Calc_FeasConsoHum[[#This Row],[fproduct]],calc_hum_demand[year],Calc_FeasConsoHum[[#This Row],[year]])</f>
        <v>2.8702822708531559E-2</v>
      </c>
      <c r="Q104" s="8">
        <f ca="1">SUMIFS(calc_hum_demand[shfood],calc_hum_demand[fproduct],Calc_FeasConsoHum[[#This Row],[fproduct]],calc_hum_demand[year],Calc_FeasConsoHum[[#This Row],[year]])</f>
        <v>0.97129717729146847</v>
      </c>
      <c r="R104" s="21">
        <f ca="1">IF(Calc_FeasConsoHum[[#This Row],[targcotot]]&gt;0,Calc_FeasConsoHum[[#This Row],[feascotot]]/Calc_FeasConsoHum[[#This Row],[targcotot]],0)</f>
        <v>1</v>
      </c>
      <c r="S1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6.93234373299344</v>
      </c>
      <c r="T104" s="3">
        <f ca="1">SUMIFS(calc_hum_demand[cotot],calc_hum_demand[fproduct],Calc_FeasConsoHum[[#This Row],[fproduct]],calc_hum_demand[year],Calc_FeasConsoHum[[#This Row],[year]])</f>
        <v>146.93234373299344</v>
      </c>
    </row>
    <row r="105" spans="1:20" x14ac:dyDescent="0.25">
      <c r="A105" t="s">
        <v>1159</v>
      </c>
      <c r="B105" t="str">
        <f>VLOOKUP(Calc_FeasConsoHum[[#This Row],[fproduct]],map_group[],2,FALSE)</f>
        <v>BEVSPICES</v>
      </c>
      <c r="C105">
        <v>2000</v>
      </c>
      <c r="D105" s="3">
        <f ca="1">Calc_FeasConsoHum[[#This Row],[protkg]]*Calc_FeasConsoHum[[#This Row],[cocapday]]</f>
        <v>4.545684257413788E-2</v>
      </c>
      <c r="E105" s="3">
        <f ca="1">Calc_FeasConsoHum[[#This Row],[fatkg]]*Calc_FeasConsoHum[[#This Row],[cocapday]]</f>
        <v>0</v>
      </c>
      <c r="F105" s="3">
        <f ca="1">Calc_FeasConsoHum[[#This Row],[kcalkg]]*Calc_FeasConsoHum[[#This Row],[cocapday]]</f>
        <v>0.2045557915677417</v>
      </c>
      <c r="G105" s="3">
        <f ca="1">Calc_FeasConsoHum[[#This Row],[kcalkg]]*IFERROR(Calc_FeasConsoHum[[#This Row],[feascotot]]*Calc_FeasConsoHum[[#This Row],[shfood]]*(1-Calc_FeasConsoHum[[#This Row],[retail_food_waste]])/Calc_FeasConsoHum[[#This Row],[pop]]/365,0)</f>
        <v>0.2045557915677417</v>
      </c>
      <c r="H1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1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86.47058820000001</v>
      </c>
      <c r="K105" s="4">
        <f ca="1" xml:space="preserve"> IFERROR(Calc_FeasConsoHum[[#This Row],[feascotot]]*Calc_FeasConsoHum[[#This Row],[shfood]]*(1-Calc_FeasConsoHum[[#This Row],[food_waste]])/Calc_FeasConsoHum[[#This Row],[pop]]/365,0)</f>
        <v>5.2929200258282859E-4</v>
      </c>
      <c r="L105" s="3">
        <f>SUMIFS(calc_hum_demand[pop],calc_hum_demand[year],Calc_FeasConsoHum[[#This Row],[year]],calc_hum_demand[fproduct],Calc_FeasConsoHum[[#This Row],[fproduct]])</f>
        <v>5.1762090000000001</v>
      </c>
      <c r="M105" s="8">
        <f>SUMIFS(calc_hum_demand[food_waste],calc_hum_demand[fproduct],Calc_FeasConsoHum[[#This Row],[fproduct]],calc_hum_demand[year],Calc_FeasConsoHum[[#This Row],[year]])</f>
        <v>0</v>
      </c>
      <c r="N105" s="8" cm="1">
        <f t="array" ref="N10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" s="8">
        <f>SUMIFS(calc_hum_demand[shnonfood],calc_hum_demand[fproduct],Calc_FeasConsoHum[[#This Row],[fproduct]],calc_hum_demand[year],Calc_FeasConsoHum[[#This Row],[year]])</f>
        <v>0</v>
      </c>
      <c r="Q105" s="8">
        <f>SUMIFS(calc_hum_demand[shfood],calc_hum_demand[fproduct],Calc_FeasConsoHum[[#This Row],[fproduct]],calc_hum_demand[year],Calc_FeasConsoHum[[#This Row],[year]])</f>
        <v>1</v>
      </c>
      <c r="R105" s="21">
        <f ca="1">IF(Calc_FeasConsoHum[[#This Row],[targcotot]]&gt;0,Calc_FeasConsoHum[[#This Row],[feascotot]]/Calc_FeasConsoHum[[#This Row],[targcotot]],0)</f>
        <v>1</v>
      </c>
      <c r="S1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105" s="3">
        <f>SUMIFS(calc_hum_demand[cotot],calc_hum_demand[fproduct],Calc_FeasConsoHum[[#This Row],[fproduct]],calc_hum_demand[year],Calc_FeasConsoHum[[#This Row],[year]])</f>
        <v>1</v>
      </c>
    </row>
    <row r="106" spans="1:20" x14ac:dyDescent="0.25">
      <c r="A106" t="s">
        <v>1159</v>
      </c>
      <c r="B106" t="str">
        <f>VLOOKUP(Calc_FeasConsoHum[[#This Row],[fproduct]],map_group[],2,FALSE)</f>
        <v>BEVSPICES</v>
      </c>
      <c r="C106">
        <v>2005</v>
      </c>
      <c r="D106" s="3">
        <f ca="1">Calc_FeasConsoHum[[#This Row],[protkg]]*Calc_FeasConsoHum[[#This Row],[cocapday]]</f>
        <v>0.10789745999682691</v>
      </c>
      <c r="E106" s="3">
        <f ca="1">Calc_FeasConsoHum[[#This Row],[fatkg]]*Calc_FeasConsoHum[[#This Row],[cocapday]]</f>
        <v>0</v>
      </c>
      <c r="F106" s="3">
        <f ca="1">Calc_FeasConsoHum[[#This Row],[kcalkg]]*Calc_FeasConsoHum[[#This Row],[cocapday]]</f>
        <v>0.44237958602929206</v>
      </c>
      <c r="G106" s="3">
        <f ca="1">Calc_FeasConsoHum[[#This Row],[kcalkg]]*IFERROR(Calc_FeasConsoHum[[#This Row],[feascotot]]*Calc_FeasConsoHum[[#This Row],[shfood]]*(1-Calc_FeasConsoHum[[#This Row],[retail_food_waste]])/Calc_FeasConsoHum[[#This Row],[pop]]/365,0)</f>
        <v>0.44237958602929206</v>
      </c>
      <c r="H1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8.867924529999996</v>
      </c>
      <c r="I1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82.35849059999998</v>
      </c>
      <c r="K106" s="4">
        <f ca="1" xml:space="preserve"> IFERROR(Calc_FeasConsoHum[[#This Row],[feascotot]]*Calc_FeasConsoHum[[#This Row],[shfood]]*(1-Calc_FeasConsoHum[[#This Row],[food_waste]])/Calc_FeasConsoHum[[#This Row],[pop]]/365,0)</f>
        <v>1.5667302410111838E-3</v>
      </c>
      <c r="L106" s="3">
        <f>SUMIFS(calc_hum_demand[pop],calc_hum_demand[year],Calc_FeasConsoHum[[#This Row],[year]],calc_hum_demand[fproduct],Calc_FeasConsoHum[[#This Row],[fproduct]])</f>
        <v>5.2460709999999997</v>
      </c>
      <c r="M106" s="8">
        <f>SUMIFS(calc_hum_demand[food_waste],calc_hum_demand[fproduct],Calc_FeasConsoHum[[#This Row],[fproduct]],calc_hum_demand[year],Calc_FeasConsoHum[[#This Row],[year]])</f>
        <v>0</v>
      </c>
      <c r="N106" s="8" cm="1">
        <f t="array" ref="N10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" s="8">
        <f>SUMIFS(calc_hum_demand[shnonfood],calc_hum_demand[fproduct],Calc_FeasConsoHum[[#This Row],[fproduct]],calc_hum_demand[year],Calc_FeasConsoHum[[#This Row],[year]])</f>
        <v>0</v>
      </c>
      <c r="Q106" s="8">
        <f>SUMIFS(calc_hum_demand[shfood],calc_hum_demand[fproduct],Calc_FeasConsoHum[[#This Row],[fproduct]],calc_hum_demand[year],Calc_FeasConsoHum[[#This Row],[year]])</f>
        <v>1</v>
      </c>
      <c r="R106" s="21">
        <f ca="1">IF(Calc_FeasConsoHum[[#This Row],[targcotot]]&gt;0,Calc_FeasConsoHum[[#This Row],[feascotot]]/Calc_FeasConsoHum[[#This Row],[targcotot]],0)</f>
        <v>1</v>
      </c>
      <c r="S1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0000000000000004</v>
      </c>
      <c r="T106" s="3">
        <f>SUMIFS(calc_hum_demand[cotot],calc_hum_demand[fproduct],Calc_FeasConsoHum[[#This Row],[fproduct]],calc_hum_demand[year],Calc_FeasConsoHum[[#This Row],[year]])</f>
        <v>3.0000000000000004</v>
      </c>
    </row>
    <row r="107" spans="1:20" x14ac:dyDescent="0.25">
      <c r="A107" t="s">
        <v>1159</v>
      </c>
      <c r="B107" t="str">
        <f>VLOOKUP(Calc_FeasConsoHum[[#This Row],[fproduct]],map_group[],2,FALSE)</f>
        <v>BEVSPICES</v>
      </c>
      <c r="C107">
        <v>2010</v>
      </c>
      <c r="D107" s="3">
        <f ca="1">Calc_FeasConsoHum[[#This Row],[protkg]]*Calc_FeasConsoHum[[#This Row],[cocapday]]</f>
        <v>6.9056794138160245E-3</v>
      </c>
      <c r="E107" s="3">
        <f ca="1">Calc_FeasConsoHum[[#This Row],[fatkg]]*Calc_FeasConsoHum[[#This Row],[cocapday]]</f>
        <v>0</v>
      </c>
      <c r="F107" s="3">
        <f ca="1">Calc_FeasConsoHum[[#This Row],[kcalkg]]*Calc_FeasConsoHum[[#This Row],[cocapday]]</f>
        <v>7.596247354175964E-2</v>
      </c>
      <c r="G107" s="3">
        <f ca="1">Calc_FeasConsoHum[[#This Row],[kcalkg]]*IFERROR(Calc_FeasConsoHum[[#This Row],[feascotot]]*Calc_FeasConsoHum[[#This Row],[shfood]]*(1-Calc_FeasConsoHum[[#This Row],[retail_food_waste]])/Calc_FeasConsoHum[[#This Row],[pop]]/365,0)</f>
        <v>7.596247354175964E-2</v>
      </c>
      <c r="H1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3.518518520000001</v>
      </c>
      <c r="I1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8.70370370000001</v>
      </c>
      <c r="K107" s="4">
        <f ca="1" xml:space="preserve"> IFERROR(Calc_FeasConsoHum[[#This Row],[feascotot]]*Calc_FeasConsoHum[[#This Row],[shfood]]*(1-Calc_FeasConsoHum[[#This Row],[food_waste]])/Calc_FeasConsoHum[[#This Row],[pop]]/365,0)</f>
        <v>5.1083107987013536E-4</v>
      </c>
      <c r="L107" s="3">
        <f>SUMIFS(calc_hum_demand[pop],calc_hum_demand[year],Calc_FeasConsoHum[[#This Row],[year]],calc_hum_demand[fproduct],Calc_FeasConsoHum[[#This Row],[fproduct]])</f>
        <v>5.3632720000000011</v>
      </c>
      <c r="M107" s="8">
        <f>SUMIFS(calc_hum_demand[food_waste],calc_hum_demand[fproduct],Calc_FeasConsoHum[[#This Row],[fproduct]],calc_hum_demand[year],Calc_FeasConsoHum[[#This Row],[year]])</f>
        <v>0</v>
      </c>
      <c r="N107" s="8" cm="1">
        <f t="array" ref="N10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7" s="8">
        <f>SUMIFS(calc_hum_demand[shnonfood],calc_hum_demand[fproduct],Calc_FeasConsoHum[[#This Row],[fproduct]],calc_hum_demand[year],Calc_FeasConsoHum[[#This Row],[year]])</f>
        <v>0</v>
      </c>
      <c r="Q107" s="8">
        <f>SUMIFS(calc_hum_demand[shfood],calc_hum_demand[fproduct],Calc_FeasConsoHum[[#This Row],[fproduct]],calc_hum_demand[year],Calc_FeasConsoHum[[#This Row],[year]])</f>
        <v>1</v>
      </c>
      <c r="R107" s="21">
        <f ca="1">IF(Calc_FeasConsoHum[[#This Row],[targcotot]]&gt;0,Calc_FeasConsoHum[[#This Row],[feascotot]]/Calc_FeasConsoHum[[#This Row],[targcotot]],0)</f>
        <v>1</v>
      </c>
      <c r="S1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00000000000002</v>
      </c>
      <c r="T107" s="3">
        <f>SUMIFS(calc_hum_demand[cotot],calc_hum_demand[fproduct],Calc_FeasConsoHum[[#This Row],[fproduct]],calc_hum_demand[year],Calc_FeasConsoHum[[#This Row],[year]])</f>
        <v>1.0000000000000002</v>
      </c>
    </row>
    <row r="108" spans="1:20" x14ac:dyDescent="0.25">
      <c r="A108" t="s">
        <v>1159</v>
      </c>
      <c r="B108" t="str">
        <f>VLOOKUP(Calc_FeasConsoHum[[#This Row],[fproduct]],map_group[],2,FALSE)</f>
        <v>BEVSPICES</v>
      </c>
      <c r="C108">
        <v>2015</v>
      </c>
      <c r="D108" s="3">
        <f ca="1">Calc_FeasConsoHum[[#This Row],[protkg]]*Calc_FeasConsoHum[[#This Row],[cocapday]]</f>
        <v>7.9347696564885349E-3</v>
      </c>
      <c r="E108" s="3">
        <f ca="1">Calc_FeasConsoHum[[#This Row],[fatkg]]*Calc_FeasConsoHum[[#This Row],[cocapday]]</f>
        <v>0</v>
      </c>
      <c r="F108" s="3">
        <f ca="1">Calc_FeasConsoHum[[#This Row],[kcalkg]]*Calc_FeasConsoHum[[#This Row],[cocapday]]</f>
        <v>7.1412926918396805E-2</v>
      </c>
      <c r="G108" s="3">
        <f ca="1">Calc_FeasConsoHum[[#This Row],[kcalkg]]*IFERROR(Calc_FeasConsoHum[[#This Row],[feascotot]]*Calc_FeasConsoHum[[#This Row],[shfood]]*(1-Calc_FeasConsoHum[[#This Row],[retail_food_waste]])/Calc_FeasConsoHum[[#This Row],[pop]]/365,0)</f>
        <v>7.1412926918396805E-2</v>
      </c>
      <c r="H1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.86956522</v>
      </c>
      <c r="I1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2.826087</v>
      </c>
      <c r="K108" s="4">
        <f ca="1" xml:space="preserve"> IFERROR(Calc_FeasConsoHum[[#This Row],[feascotot]]*Calc_FeasConsoHum[[#This Row],[shfood]]*(1-Calc_FeasConsoHum[[#This Row],[food_waste]])/Calc_FeasConsoHum[[#This Row],[pop]]/365,0)</f>
        <v>4.999991837513325E-4</v>
      </c>
      <c r="L108" s="3">
        <f>SUMIFS(calc_hum_demand[pop],calc_hum_demand[year],Calc_FeasConsoHum[[#This Row],[year]],calc_hum_demand[fproduct],Calc_FeasConsoHum[[#This Row],[fproduct]])</f>
        <v>5.4794610000000006</v>
      </c>
      <c r="M108" s="8">
        <f>SUMIFS(calc_hum_demand[food_waste],calc_hum_demand[fproduct],Calc_FeasConsoHum[[#This Row],[fproduct]],calc_hum_demand[year],Calc_FeasConsoHum[[#This Row],[year]])</f>
        <v>0</v>
      </c>
      <c r="N108" s="8" cm="1">
        <f t="array" ref="N10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8" s="8">
        <f>SUMIFS(calc_hum_demand[shnonfood],calc_hum_demand[fproduct],Calc_FeasConsoHum[[#This Row],[fproduct]],calc_hum_demand[year],Calc_FeasConsoHum[[#This Row],[year]])</f>
        <v>0</v>
      </c>
      <c r="Q108" s="8">
        <f>SUMIFS(calc_hum_demand[shfood],calc_hum_demand[fproduct],Calc_FeasConsoHum[[#This Row],[fproduct]],calc_hum_demand[year],Calc_FeasConsoHum[[#This Row],[year]])</f>
        <v>1</v>
      </c>
      <c r="R108" s="21">
        <f ca="1">IF(Calc_FeasConsoHum[[#This Row],[targcotot]]&gt;0,Calc_FeasConsoHum[[#This Row],[feascotot]]/Calc_FeasConsoHum[[#This Row],[targcotot]],0)</f>
        <v>1</v>
      </c>
      <c r="S1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108" s="3">
        <f>SUMIFS(calc_hum_demand[cotot],calc_hum_demand[fproduct],Calc_FeasConsoHum[[#This Row],[fproduct]],calc_hum_demand[year],Calc_FeasConsoHum[[#This Row],[year]])</f>
        <v>1</v>
      </c>
    </row>
    <row r="109" spans="1:20" x14ac:dyDescent="0.25">
      <c r="A109" t="s">
        <v>1159</v>
      </c>
      <c r="B109" t="str">
        <f>VLOOKUP(Calc_FeasConsoHum[[#This Row],[fproduct]],map_group[],2,FALSE)</f>
        <v>BEVSPICES</v>
      </c>
      <c r="C109">
        <v>2020</v>
      </c>
      <c r="D109" s="3">
        <f ca="1">Calc_FeasConsoHum[[#This Row],[protkg]]*Calc_FeasConsoHum[[#This Row],[cocapday]]</f>
        <v>1.0047179143028559E-2</v>
      </c>
      <c r="E109" s="3">
        <f ca="1">Calc_FeasConsoHum[[#This Row],[fatkg]]*Calc_FeasConsoHum[[#This Row],[cocapday]]</f>
        <v>0</v>
      </c>
      <c r="F109" s="3">
        <f ca="1">Calc_FeasConsoHum[[#This Row],[kcalkg]]*Calc_FeasConsoHum[[#This Row],[cocapday]]</f>
        <v>7.0330253971471274E-2</v>
      </c>
      <c r="G109" s="3">
        <f ca="1">Calc_FeasConsoHum[[#This Row],[kcalkg]]*IFERROR(Calc_FeasConsoHum[[#This Row],[feascotot]]*Calc_FeasConsoHum[[#This Row],[shfood]]*(1-Calc_FeasConsoHum[[#This Row],[retail_food_waste]])/Calc_FeasConsoHum[[#This Row],[pop]]/365,0)</f>
        <v>7.0330253971471274E-2</v>
      </c>
      <c r="H1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.277777780000001</v>
      </c>
      <c r="I1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.94444440000001</v>
      </c>
      <c r="K109" s="4">
        <f ca="1" xml:space="preserve"> IFERROR(Calc_FeasConsoHum[[#This Row],[feascotot]]*Calc_FeasConsoHum[[#This Row],[shfood]]*(1-Calc_FeasConsoHum[[#This Row],[food_waste]])/Calc_FeasConsoHum[[#This Row],[pop]]/365,0)</f>
        <v>4.9547732754710947E-4</v>
      </c>
      <c r="L109" s="3">
        <f>SUMIFS(calc_hum_demand[pop],calc_hum_demand[year],Calc_FeasConsoHum[[#This Row],[year]],calc_hum_demand[fproduct],Calc_FeasConsoHum[[#This Row],[fproduct]])</f>
        <v>5.5294679999999996</v>
      </c>
      <c r="M109" s="8">
        <f>SUMIFS(calc_hum_demand[food_waste],calc_hum_demand[fproduct],Calc_FeasConsoHum[[#This Row],[fproduct]],calc_hum_demand[year],Calc_FeasConsoHum[[#This Row],[year]])</f>
        <v>0</v>
      </c>
      <c r="N109" s="8" cm="1">
        <f t="array" ref="N10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" s="8">
        <f>SUMIFS(calc_hum_demand[shnonfood],calc_hum_demand[fproduct],Calc_FeasConsoHum[[#This Row],[fproduct]],calc_hum_demand[year],Calc_FeasConsoHum[[#This Row],[year]])</f>
        <v>0</v>
      </c>
      <c r="Q109" s="8">
        <f>SUMIFS(calc_hum_demand[shfood],calc_hum_demand[fproduct],Calc_FeasConsoHum[[#This Row],[fproduct]],calc_hum_demand[year],Calc_FeasConsoHum[[#This Row],[year]])</f>
        <v>1</v>
      </c>
      <c r="R109" s="21">
        <f ca="1">IF(Calc_FeasConsoHum[[#This Row],[targcotot]]&gt;0,Calc_FeasConsoHum[[#This Row],[feascotot]]/Calc_FeasConsoHum[[#This Row],[targcotot]],0)</f>
        <v>1</v>
      </c>
      <c r="S1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109" s="3">
        <f>SUMIFS(calc_hum_demand[cotot],calc_hum_demand[fproduct],Calc_FeasConsoHum[[#This Row],[fproduct]],calc_hum_demand[year],Calc_FeasConsoHum[[#This Row],[year]])</f>
        <v>1</v>
      </c>
    </row>
    <row r="110" spans="1:20" x14ac:dyDescent="0.25">
      <c r="A110" t="s">
        <v>1159</v>
      </c>
      <c r="B110" t="str">
        <f>VLOOKUP(Calc_FeasConsoHum[[#This Row],[fproduct]],map_group[],2,FALSE)</f>
        <v>BEVSPICES</v>
      </c>
      <c r="C110">
        <v>2025</v>
      </c>
      <c r="D110" s="3">
        <f ca="1">Calc_FeasConsoHum[[#This Row],[protkg]]*Calc_FeasConsoHum[[#This Row],[cocapday]]</f>
        <v>9.7484294061247843E-3</v>
      </c>
      <c r="E110" s="3">
        <f ca="1">Calc_FeasConsoHum[[#This Row],[fatkg]]*Calc_FeasConsoHum[[#This Row],[cocapday]]</f>
        <v>0</v>
      </c>
      <c r="F110" s="3">
        <f ca="1">Calc_FeasConsoHum[[#This Row],[kcalkg]]*Calc_FeasConsoHum[[#This Row],[cocapday]]</f>
        <v>6.8239005814028822E-2</v>
      </c>
      <c r="G110" s="3">
        <f ca="1">Calc_FeasConsoHum[[#This Row],[kcalkg]]*IFERROR(Calc_FeasConsoHum[[#This Row],[feascotot]]*Calc_FeasConsoHum[[#This Row],[shfood]]*(1-Calc_FeasConsoHum[[#This Row],[retail_food_waste]])/Calc_FeasConsoHum[[#This Row],[pop]]/365,0)</f>
        <v>6.8239005814028822E-2</v>
      </c>
      <c r="H1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.277777780000001</v>
      </c>
      <c r="I1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.94444440000001</v>
      </c>
      <c r="K110" s="4">
        <f ca="1" xml:space="preserve"> IFERROR(Calc_FeasConsoHum[[#This Row],[feascotot]]*Calc_FeasConsoHum[[#This Row],[shfood]]*(1-Calc_FeasConsoHum[[#This Row],[food_waste]])/Calc_FeasConsoHum[[#This Row],[pop]]/365,0)</f>
        <v>4.8074446381100367E-4</v>
      </c>
      <c r="L110" s="3">
        <f>SUMIFS(calc_hum_demand[pop],calc_hum_demand[year],Calc_FeasConsoHum[[#This Row],[year]],calc_hum_demand[fproduct],Calc_FeasConsoHum[[#This Row],[fproduct]])</f>
        <v>5.5329191270939635</v>
      </c>
      <c r="M110" s="8">
        <f ca="1">SUMIFS(calc_hum_demand[food_waste],calc_hum_demand[fproduct],Calc_FeasConsoHum[[#This Row],[fproduct]],calc_hum_demand[year],Calc_FeasConsoHum[[#This Row],[year]])</f>
        <v>0</v>
      </c>
      <c r="N110" s="8" cm="1">
        <f t="array" aca="1" ref="N11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" s="8">
        <f ca="1">SUMIFS(calc_hum_demand[shnonfood],calc_hum_demand[fproduct],Calc_FeasConsoHum[[#This Row],[fproduct]],calc_hum_demand[year],Calc_FeasConsoHum[[#This Row],[year]])</f>
        <v>0</v>
      </c>
      <c r="Q110" s="8">
        <f ca="1">SUMIFS(calc_hum_demand[shfood],calc_hum_demand[fproduct],Calc_FeasConsoHum[[#This Row],[fproduct]],calc_hum_demand[year],Calc_FeasConsoHum[[#This Row],[year]])</f>
        <v>1</v>
      </c>
      <c r="R110" s="21">
        <f ca="1">IF(Calc_FeasConsoHum[[#This Row],[targcotot]]&gt;0,Calc_FeasConsoHum[[#This Row],[feascotot]]/Calc_FeasConsoHum[[#This Row],[targcotot]],0)</f>
        <v>1</v>
      </c>
      <c r="S1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7087088725851844</v>
      </c>
      <c r="T110" s="3">
        <f ca="1">SUMIFS(calc_hum_demand[cotot],calc_hum_demand[fproduct],Calc_FeasConsoHum[[#This Row],[fproduct]],calc_hum_demand[year],Calc_FeasConsoHum[[#This Row],[year]])</f>
        <v>0.97087088725851844</v>
      </c>
    </row>
    <row r="111" spans="1:20" x14ac:dyDescent="0.25">
      <c r="A111" t="s">
        <v>1159</v>
      </c>
      <c r="B111" t="str">
        <f>VLOOKUP(Calc_FeasConsoHum[[#This Row],[fproduct]],map_group[],2,FALSE)</f>
        <v>BEVSPICES</v>
      </c>
      <c r="C111">
        <v>2030</v>
      </c>
      <c r="D111" s="3">
        <f ca="1">Calc_FeasConsoHum[[#This Row],[protkg]]*Calc_FeasConsoHum[[#This Row],[cocapday]]</f>
        <v>9.4496796692210127E-3</v>
      </c>
      <c r="E111" s="3">
        <f ca="1">Calc_FeasConsoHum[[#This Row],[fatkg]]*Calc_FeasConsoHum[[#This Row],[cocapday]]</f>
        <v>0</v>
      </c>
      <c r="F111" s="3">
        <f ca="1">Calc_FeasConsoHum[[#This Row],[kcalkg]]*Calc_FeasConsoHum[[#This Row],[cocapday]]</f>
        <v>6.6147757656586398E-2</v>
      </c>
      <c r="G111" s="3">
        <f ca="1">Calc_FeasConsoHum[[#This Row],[kcalkg]]*IFERROR(Calc_FeasConsoHum[[#This Row],[feascotot]]*Calc_FeasConsoHum[[#This Row],[shfood]]*(1-Calc_FeasConsoHum[[#This Row],[retail_food_waste]])/Calc_FeasConsoHum[[#This Row],[pop]]/365,0)</f>
        <v>6.6147757656586398E-2</v>
      </c>
      <c r="H1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.277777780000001</v>
      </c>
      <c r="I1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.94444440000001</v>
      </c>
      <c r="K111" s="4">
        <f ca="1" xml:space="preserve"> IFERROR(Calc_FeasConsoHum[[#This Row],[feascotot]]*Calc_FeasConsoHum[[#This Row],[shfood]]*(1-Calc_FeasConsoHum[[#This Row],[food_waste]])/Calc_FeasConsoHum[[#This Row],[pop]]/365,0)</f>
        <v>4.6601160007489798E-4</v>
      </c>
      <c r="L111" s="3">
        <f>SUMIFS(calc_hum_demand[pop],calc_hum_demand[year],Calc_FeasConsoHum[[#This Row],[year]],calc_hum_demand[fproduct],Calc_FeasConsoHum[[#This Row],[fproduct]])</f>
        <v>5.6029480249821519</v>
      </c>
      <c r="M111" s="8">
        <f ca="1">SUMIFS(calc_hum_demand[food_waste],calc_hum_demand[fproduct],Calc_FeasConsoHum[[#This Row],[fproduct]],calc_hum_demand[year],Calc_FeasConsoHum[[#This Row],[year]])</f>
        <v>0</v>
      </c>
      <c r="N111" s="8" cm="1">
        <f t="array" aca="1" ref="N11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" s="8">
        <f ca="1">SUMIFS(calc_hum_demand[shnonfood],calc_hum_demand[fproduct],Calc_FeasConsoHum[[#This Row],[fproduct]],calc_hum_demand[year],Calc_FeasConsoHum[[#This Row],[year]])</f>
        <v>0</v>
      </c>
      <c r="Q111" s="8">
        <f ca="1">SUMIFS(calc_hum_demand[shfood],calc_hum_demand[fproduct],Calc_FeasConsoHum[[#This Row],[fproduct]],calc_hum_demand[year],Calc_FeasConsoHum[[#This Row],[year]])</f>
        <v>1</v>
      </c>
      <c r="R111" s="21">
        <f ca="1">IF(Calc_FeasConsoHum[[#This Row],[targcotot]]&gt;0,Calc_FeasConsoHum[[#This Row],[feascotot]]/Calc_FeasConsoHum[[#This Row],[targcotot]],0)</f>
        <v>1</v>
      </c>
      <c r="S1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5302915260432397</v>
      </c>
      <c r="T111" s="3">
        <f ca="1">SUMIFS(calc_hum_demand[cotot],calc_hum_demand[fproduct],Calc_FeasConsoHum[[#This Row],[fproduct]],calc_hum_demand[year],Calc_FeasConsoHum[[#This Row],[year]])</f>
        <v>0.95302915260432397</v>
      </c>
    </row>
    <row r="112" spans="1:20" x14ac:dyDescent="0.25">
      <c r="A112" t="s">
        <v>1159</v>
      </c>
      <c r="B112" t="str">
        <f>VLOOKUP(Calc_FeasConsoHum[[#This Row],[fproduct]],map_group[],2,FALSE)</f>
        <v>BEVSPICES</v>
      </c>
      <c r="C112">
        <v>2035</v>
      </c>
      <c r="D112" s="3">
        <f ca="1">Calc_FeasConsoHum[[#This Row],[protkg]]*Calc_FeasConsoHum[[#This Row],[cocapday]]</f>
        <v>9.1509299323172394E-3</v>
      </c>
      <c r="E112" s="3">
        <f ca="1">Calc_FeasConsoHum[[#This Row],[fatkg]]*Calc_FeasConsoHum[[#This Row],[cocapday]]</f>
        <v>0</v>
      </c>
      <c r="F112" s="3">
        <f ca="1">Calc_FeasConsoHum[[#This Row],[kcalkg]]*Calc_FeasConsoHum[[#This Row],[cocapday]]</f>
        <v>6.4056509499143946E-2</v>
      </c>
      <c r="G112" s="3">
        <f ca="1">Calc_FeasConsoHum[[#This Row],[kcalkg]]*IFERROR(Calc_FeasConsoHum[[#This Row],[feascotot]]*Calc_FeasConsoHum[[#This Row],[shfood]]*(1-Calc_FeasConsoHum[[#This Row],[retail_food_waste]])/Calc_FeasConsoHum[[#This Row],[pop]]/365,0)</f>
        <v>6.4056509499143946E-2</v>
      </c>
      <c r="H1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.277777780000001</v>
      </c>
      <c r="I1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.94444440000001</v>
      </c>
      <c r="K112" s="4">
        <f ca="1" xml:space="preserve"> IFERROR(Calc_FeasConsoHum[[#This Row],[feascotot]]*Calc_FeasConsoHum[[#This Row],[shfood]]*(1-Calc_FeasConsoHum[[#This Row],[food_waste]])/Calc_FeasConsoHum[[#This Row],[pop]]/365,0)</f>
        <v>4.5127873633879218E-4</v>
      </c>
      <c r="L112" s="3">
        <f>SUMIFS(calc_hum_demand[pop],calc_hum_demand[year],Calc_FeasConsoHum[[#This Row],[year]],calc_hum_demand[fproduct],Calc_FeasConsoHum[[#This Row],[fproduct]])</f>
        <v>5.6732801554898238</v>
      </c>
      <c r="M112" s="8">
        <f ca="1">SUMIFS(calc_hum_demand[food_waste],calc_hum_demand[fproduct],Calc_FeasConsoHum[[#This Row],[fproduct]],calc_hum_demand[year],Calc_FeasConsoHum[[#This Row],[year]])</f>
        <v>0</v>
      </c>
      <c r="N112" s="8" cm="1">
        <f t="array" aca="1" ref="N11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" s="8">
        <f ca="1">SUMIFS(calc_hum_demand[shnonfood],calc_hum_demand[fproduct],Calc_FeasConsoHum[[#This Row],[fproduct]],calc_hum_demand[year],Calc_FeasConsoHum[[#This Row],[year]])</f>
        <v>0</v>
      </c>
      <c r="Q112" s="8">
        <f ca="1">SUMIFS(calc_hum_demand[shfood],calc_hum_demand[fproduct],Calc_FeasConsoHum[[#This Row],[fproduct]],calc_hum_demand[year],Calc_FeasConsoHum[[#This Row],[year]])</f>
        <v>1</v>
      </c>
      <c r="R112" s="21">
        <f ca="1">IF(Calc_FeasConsoHum[[#This Row],[targcotot]]&gt;0,Calc_FeasConsoHum[[#This Row],[feascotot]]/Calc_FeasConsoHum[[#This Row],[targcotot]],0)</f>
        <v>1</v>
      </c>
      <c r="S1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3448420530486875</v>
      </c>
      <c r="T112" s="3">
        <f ca="1">SUMIFS(calc_hum_demand[cotot],calc_hum_demand[fproduct],Calc_FeasConsoHum[[#This Row],[fproduct]],calc_hum_demand[year],Calc_FeasConsoHum[[#This Row],[year]])</f>
        <v>0.93448420530486875</v>
      </c>
    </row>
    <row r="113" spans="1:20" x14ac:dyDescent="0.25">
      <c r="A113" t="s">
        <v>1159</v>
      </c>
      <c r="B113" t="str">
        <f>VLOOKUP(Calc_FeasConsoHum[[#This Row],[fproduct]],map_group[],2,FALSE)</f>
        <v>BEVSPICES</v>
      </c>
      <c r="C113">
        <v>2040</v>
      </c>
      <c r="D113" s="3">
        <f ca="1">Calc_FeasConsoHum[[#This Row],[protkg]]*Calc_FeasConsoHum[[#This Row],[cocapday]]</f>
        <v>8.8521801954134626E-3</v>
      </c>
      <c r="E113" s="3">
        <f ca="1">Calc_FeasConsoHum[[#This Row],[fatkg]]*Calc_FeasConsoHum[[#This Row],[cocapday]]</f>
        <v>0</v>
      </c>
      <c r="F113" s="3">
        <f ca="1">Calc_FeasConsoHum[[#This Row],[kcalkg]]*Calc_FeasConsoHum[[#This Row],[cocapday]]</f>
        <v>6.1965261341701487E-2</v>
      </c>
      <c r="G113" s="3">
        <f ca="1">Calc_FeasConsoHum[[#This Row],[kcalkg]]*IFERROR(Calc_FeasConsoHum[[#This Row],[feascotot]]*Calc_FeasConsoHum[[#This Row],[shfood]]*(1-Calc_FeasConsoHum[[#This Row],[retail_food_waste]])/Calc_FeasConsoHum[[#This Row],[pop]]/365,0)</f>
        <v>6.1965261341701487E-2</v>
      </c>
      <c r="H1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.277777780000001</v>
      </c>
      <c r="I1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.94444440000001</v>
      </c>
      <c r="K113" s="4">
        <f ca="1" xml:space="preserve"> IFERROR(Calc_FeasConsoHum[[#This Row],[feascotot]]*Calc_FeasConsoHum[[#This Row],[shfood]]*(1-Calc_FeasConsoHum[[#This Row],[food_waste]])/Calc_FeasConsoHum[[#This Row],[pop]]/365,0)</f>
        <v>4.3654587260268628E-4</v>
      </c>
      <c r="L113" s="3">
        <f>SUMIFS(calc_hum_demand[pop],calc_hum_demand[year],Calc_FeasConsoHum[[#This Row],[year]],calc_hum_demand[fproduct],Calc_FeasConsoHum[[#This Row],[fproduct]])</f>
        <v>5.7332994040661784</v>
      </c>
      <c r="M113" s="8">
        <f ca="1">SUMIFS(calc_hum_demand[food_waste],calc_hum_demand[fproduct],Calc_FeasConsoHum[[#This Row],[fproduct]],calc_hum_demand[year],Calc_FeasConsoHum[[#This Row],[year]])</f>
        <v>0</v>
      </c>
      <c r="N113" s="8" cm="1">
        <f t="array" aca="1" ref="N11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" s="8">
        <f ca="1">SUMIFS(calc_hum_demand[shnonfood],calc_hum_demand[fproduct],Calc_FeasConsoHum[[#This Row],[fproduct]],calc_hum_demand[year],Calc_FeasConsoHum[[#This Row],[year]])</f>
        <v>0</v>
      </c>
      <c r="Q113" s="8">
        <f ca="1">SUMIFS(calc_hum_demand[shfood],calc_hum_demand[fproduct],Calc_FeasConsoHum[[#This Row],[fproduct]],calc_hum_demand[year],Calc_FeasConsoHum[[#This Row],[year]])</f>
        <v>1</v>
      </c>
      <c r="R113" s="21">
        <f ca="1">IF(Calc_FeasConsoHum[[#This Row],[targcotot]]&gt;0,Calc_FeasConsoHum[[#This Row],[feascotot]]/Calc_FeasConsoHum[[#This Row],[targcotot]],0)</f>
        <v>1</v>
      </c>
      <c r="S1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1353958980279382</v>
      </c>
      <c r="T113" s="3">
        <f ca="1">SUMIFS(calc_hum_demand[cotot],calc_hum_demand[fproduct],Calc_FeasConsoHum[[#This Row],[fproduct]],calc_hum_demand[year],Calc_FeasConsoHum[[#This Row],[year]])</f>
        <v>0.91353958980279382</v>
      </c>
    </row>
    <row r="114" spans="1:20" x14ac:dyDescent="0.25">
      <c r="A114" t="s">
        <v>1159</v>
      </c>
      <c r="B114" t="str">
        <f>VLOOKUP(Calc_FeasConsoHum[[#This Row],[fproduct]],map_group[],2,FALSE)</f>
        <v>BEVSPICES</v>
      </c>
      <c r="C114">
        <v>2045</v>
      </c>
      <c r="D114" s="3">
        <f ca="1">Calc_FeasConsoHum[[#This Row],[protkg]]*Calc_FeasConsoHum[[#This Row],[cocapday]]</f>
        <v>8.5534304585096893E-3</v>
      </c>
      <c r="E114" s="3">
        <f ca="1">Calc_FeasConsoHum[[#This Row],[fatkg]]*Calc_FeasConsoHum[[#This Row],[cocapday]]</f>
        <v>0</v>
      </c>
      <c r="F114" s="3">
        <f ca="1">Calc_FeasConsoHum[[#This Row],[kcalkg]]*Calc_FeasConsoHum[[#This Row],[cocapday]]</f>
        <v>5.9874013184259049E-2</v>
      </c>
      <c r="G114" s="3">
        <f ca="1">Calc_FeasConsoHum[[#This Row],[kcalkg]]*IFERROR(Calc_FeasConsoHum[[#This Row],[feascotot]]*Calc_FeasConsoHum[[#This Row],[shfood]]*(1-Calc_FeasConsoHum[[#This Row],[retail_food_waste]])/Calc_FeasConsoHum[[#This Row],[pop]]/365,0)</f>
        <v>5.9874013184259049E-2</v>
      </c>
      <c r="H1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.277777780000001</v>
      </c>
      <c r="I1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.94444440000001</v>
      </c>
      <c r="K114" s="4">
        <f ca="1" xml:space="preserve"> IFERROR(Calc_FeasConsoHum[[#This Row],[feascotot]]*Calc_FeasConsoHum[[#This Row],[shfood]]*(1-Calc_FeasConsoHum[[#This Row],[food_waste]])/Calc_FeasConsoHum[[#This Row],[pop]]/365,0)</f>
        <v>4.2181300886658053E-4</v>
      </c>
      <c r="L114" s="3">
        <f>SUMIFS(calc_hum_demand[pop],calc_hum_demand[year],Calc_FeasConsoHum[[#This Row],[year]],calc_hum_demand[fproduct],Calc_FeasConsoHum[[#This Row],[fproduct]])</f>
        <v>5.7838391649366647</v>
      </c>
      <c r="M114" s="8">
        <f ca="1">SUMIFS(calc_hum_demand[food_waste],calc_hum_demand[fproduct],Calc_FeasConsoHum[[#This Row],[fproduct]],calc_hum_demand[year],Calc_FeasConsoHum[[#This Row],[year]])</f>
        <v>0</v>
      </c>
      <c r="N114" s="8" cm="1">
        <f t="array" aca="1" ref="N11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" s="8">
        <f ca="1">SUMIFS(calc_hum_demand[shnonfood],calc_hum_demand[fproduct],Calc_FeasConsoHum[[#This Row],[fproduct]],calc_hum_demand[year],Calc_FeasConsoHum[[#This Row],[year]])</f>
        <v>0</v>
      </c>
      <c r="Q114" s="8">
        <f ca="1">SUMIFS(calc_hum_demand[shfood],calc_hum_demand[fproduct],Calc_FeasConsoHum[[#This Row],[fproduct]],calc_hum_demand[year],Calc_FeasConsoHum[[#This Row],[year]])</f>
        <v>1</v>
      </c>
      <c r="R114" s="21">
        <f ca="1">IF(Calc_FeasConsoHum[[#This Row],[targcotot]]&gt;0,Calc_FeasConsoHum[[#This Row],[feascotot]]/Calc_FeasConsoHum[[#This Row],[targcotot]],0)</f>
        <v>1</v>
      </c>
      <c r="S1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89048998935124146</v>
      </c>
      <c r="T114" s="3">
        <f ca="1">SUMIFS(calc_hum_demand[cotot],calc_hum_demand[fproduct],Calc_FeasConsoHum[[#This Row],[fproduct]],calc_hum_demand[year],Calc_FeasConsoHum[[#This Row],[year]])</f>
        <v>0.89048998935124146</v>
      </c>
    </row>
    <row r="115" spans="1:20" x14ac:dyDescent="0.25">
      <c r="A115" t="s">
        <v>1159</v>
      </c>
      <c r="B115" t="str">
        <f>VLOOKUP(Calc_FeasConsoHum[[#This Row],[fproduct]],map_group[],2,FALSE)</f>
        <v>BEVSPICES</v>
      </c>
      <c r="C115">
        <v>2050</v>
      </c>
      <c r="D115" s="3">
        <f ca="1">Calc_FeasConsoHum[[#This Row],[protkg]]*Calc_FeasConsoHum[[#This Row],[cocapday]]</f>
        <v>8.254680721605916E-3</v>
      </c>
      <c r="E115" s="3">
        <f ca="1">Calc_FeasConsoHum[[#This Row],[fatkg]]*Calc_FeasConsoHum[[#This Row],[cocapday]]</f>
        <v>0</v>
      </c>
      <c r="F115" s="3">
        <f ca="1">Calc_FeasConsoHum[[#This Row],[kcalkg]]*Calc_FeasConsoHum[[#This Row],[cocapday]]</f>
        <v>5.7782765026816604E-2</v>
      </c>
      <c r="G115" s="3">
        <f ca="1">Calc_FeasConsoHum[[#This Row],[kcalkg]]*IFERROR(Calc_FeasConsoHum[[#This Row],[feascotot]]*Calc_FeasConsoHum[[#This Row],[shfood]]*(1-Calc_FeasConsoHum[[#This Row],[retail_food_waste]])/Calc_FeasConsoHum[[#This Row],[pop]]/365,0)</f>
        <v>5.7782765026816604E-2</v>
      </c>
      <c r="H1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.277777780000001</v>
      </c>
      <c r="I1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.94444440000001</v>
      </c>
      <c r="K115" s="4">
        <f ca="1" xml:space="preserve"> IFERROR(Calc_FeasConsoHum[[#This Row],[feascotot]]*Calc_FeasConsoHum[[#This Row],[shfood]]*(1-Calc_FeasConsoHum[[#This Row],[food_waste]])/Calc_FeasConsoHum[[#This Row],[pop]]/365,0)</f>
        <v>4.0708014513047473E-4</v>
      </c>
      <c r="L115" s="3">
        <f>SUMIFS(calc_hum_demand[pop],calc_hum_demand[year],Calc_FeasConsoHum[[#This Row],[year]],calc_hum_demand[fproduct],Calc_FeasConsoHum[[#This Row],[fproduct]])</f>
        <v>5.8299572789177923</v>
      </c>
      <c r="M115" s="8">
        <f ca="1">SUMIFS(calc_hum_demand[food_waste],calc_hum_demand[fproduct],Calc_FeasConsoHum[[#This Row],[fproduct]],calc_hum_demand[year],Calc_FeasConsoHum[[#This Row],[year]])</f>
        <v>0</v>
      </c>
      <c r="N115" s="8" cm="1">
        <f t="array" aca="1" ref="N11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5" s="8">
        <f ca="1">SUMIFS(calc_hum_demand[shnonfood],calc_hum_demand[fproduct],Calc_FeasConsoHum[[#This Row],[fproduct]],calc_hum_demand[year],Calc_FeasConsoHum[[#This Row],[year]])</f>
        <v>0</v>
      </c>
      <c r="Q115" s="8">
        <f ca="1">SUMIFS(calc_hum_demand[shfood],calc_hum_demand[fproduct],Calc_FeasConsoHum[[#This Row],[fproduct]],calc_hum_demand[year],Calc_FeasConsoHum[[#This Row],[year]])</f>
        <v>1</v>
      </c>
      <c r="R115" s="21">
        <f ca="1">IF(Calc_FeasConsoHum[[#This Row],[targcotot]]&gt;0,Calc_FeasConsoHum[[#This Row],[feascotot]]/Calc_FeasConsoHum[[#This Row],[targcotot]],0)</f>
        <v>1</v>
      </c>
      <c r="S1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86623984715030777</v>
      </c>
      <c r="T115" s="3">
        <f ca="1">SUMIFS(calc_hum_demand[cotot],calc_hum_demand[fproduct],Calc_FeasConsoHum[[#This Row],[fproduct]],calc_hum_demand[year],Calc_FeasConsoHum[[#This Row],[year]])</f>
        <v>0.86623984715030777</v>
      </c>
    </row>
    <row r="116" spans="1:20" x14ac:dyDescent="0.25">
      <c r="A116" t="s">
        <v>1110</v>
      </c>
      <c r="B116" t="str">
        <f>VLOOKUP(Calc_FeasConsoHum[[#This Row],[fproduct]],map_group[],2,FALSE)</f>
        <v>FRUVEG</v>
      </c>
      <c r="C116">
        <v>2000</v>
      </c>
      <c r="D116" s="3">
        <f ca="1">Calc_FeasConsoHum[[#This Row],[protkg]]*Calc_FeasConsoHum[[#This Row],[cocapday]]</f>
        <v>0</v>
      </c>
      <c r="E116" s="3">
        <f ca="1">Calc_FeasConsoHum[[#This Row],[fatkg]]*Calc_FeasConsoHum[[#This Row],[cocapday]]</f>
        <v>0</v>
      </c>
      <c r="F116" s="3">
        <f ca="1">Calc_FeasConsoHum[[#This Row],[kcalkg]]*Calc_FeasConsoHum[[#This Row],[cocapday]]</f>
        <v>0</v>
      </c>
      <c r="G11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39</v>
      </c>
      <c r="K116" s="4">
        <f ca="1" xml:space="preserve"> IFERROR(Calc_FeasConsoHum[[#This Row],[feascotot]]*Calc_FeasConsoHum[[#This Row],[shfood]]*(1-Calc_FeasConsoHum[[#This Row],[food_waste]])/Calc_FeasConsoHum[[#This Row],[pop]]/365,0)</f>
        <v>0</v>
      </c>
      <c r="L116" s="3">
        <f>SUMIFS(calc_hum_demand[pop],calc_hum_demand[year],Calc_FeasConsoHum[[#This Row],[year]],calc_hum_demand[fproduct],Calc_FeasConsoHum[[#This Row],[fproduct]])</f>
        <v>5.1762090000000001</v>
      </c>
      <c r="M116" s="8">
        <f>SUMIFS(calc_hum_demand[food_waste],calc_hum_demand[fproduct],Calc_FeasConsoHum[[#This Row],[fproduct]],calc_hum_demand[year],Calc_FeasConsoHum[[#This Row],[year]])</f>
        <v>0.27100000000000002</v>
      </c>
      <c r="N116" s="8" cm="1">
        <f t="array" ref="N11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1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6" s="8">
        <f>SUMIFS(calc_hum_demand[shnonfood],calc_hum_demand[fproduct],Calc_FeasConsoHum[[#This Row],[fproduct]],calc_hum_demand[year],Calc_FeasConsoHum[[#This Row],[year]])</f>
        <v>0</v>
      </c>
      <c r="Q116" s="8">
        <f>SUMIFS(calc_hum_demand[shfood],calc_hum_demand[fproduct],Calc_FeasConsoHum[[#This Row],[fproduct]],calc_hum_demand[year],Calc_FeasConsoHum[[#This Row],[year]])</f>
        <v>0</v>
      </c>
      <c r="R116" s="21">
        <f>IF(Calc_FeasConsoHum[[#This Row],[targcotot]]&gt;0,Calc_FeasConsoHum[[#This Row],[feascotot]]/Calc_FeasConsoHum[[#This Row],[targcotot]],0)</f>
        <v>0</v>
      </c>
      <c r="S1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6" s="3">
        <f>SUMIFS(calc_hum_demand[cotot],calc_hum_demand[fproduct],Calc_FeasConsoHum[[#This Row],[fproduct]],calc_hum_demand[year],Calc_FeasConsoHum[[#This Row],[year]])</f>
        <v>0</v>
      </c>
    </row>
    <row r="117" spans="1:20" x14ac:dyDescent="0.25">
      <c r="A117" t="s">
        <v>1110</v>
      </c>
      <c r="B117" t="str">
        <f>VLOOKUP(Calc_FeasConsoHum[[#This Row],[fproduct]],map_group[],2,FALSE)</f>
        <v>FRUVEG</v>
      </c>
      <c r="C117">
        <v>2005</v>
      </c>
      <c r="D117" s="3">
        <f ca="1">Calc_FeasConsoHum[[#This Row],[protkg]]*Calc_FeasConsoHum[[#This Row],[cocapday]]</f>
        <v>0</v>
      </c>
      <c r="E117" s="3">
        <f ca="1">Calc_FeasConsoHum[[#This Row],[fatkg]]*Calc_FeasConsoHum[[#This Row],[cocapday]]</f>
        <v>0</v>
      </c>
      <c r="F117" s="3">
        <f ca="1">Calc_FeasConsoHum[[#This Row],[kcalkg]]*Calc_FeasConsoHum[[#This Row],[cocapday]]</f>
        <v>0</v>
      </c>
      <c r="G11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4</v>
      </c>
      <c r="K117" s="4">
        <f ca="1" xml:space="preserve"> IFERROR(Calc_FeasConsoHum[[#This Row],[feascotot]]*Calc_FeasConsoHum[[#This Row],[shfood]]*(1-Calc_FeasConsoHum[[#This Row],[food_waste]])/Calc_FeasConsoHum[[#This Row],[pop]]/365,0)</f>
        <v>0</v>
      </c>
      <c r="L117" s="3">
        <f>SUMIFS(calc_hum_demand[pop],calc_hum_demand[year],Calc_FeasConsoHum[[#This Row],[year]],calc_hum_demand[fproduct],Calc_FeasConsoHum[[#This Row],[fproduct]])</f>
        <v>5.2460709999999997</v>
      </c>
      <c r="M117" s="8">
        <f>SUMIFS(calc_hum_demand[food_waste],calc_hum_demand[fproduct],Calc_FeasConsoHum[[#This Row],[fproduct]],calc_hum_demand[year],Calc_FeasConsoHum[[#This Row],[year]])</f>
        <v>0.27100000000000002</v>
      </c>
      <c r="N117" s="8" cm="1">
        <f t="array" ref="N11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1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7" s="8">
        <f>SUMIFS(calc_hum_demand[shnonfood],calc_hum_demand[fproduct],Calc_FeasConsoHum[[#This Row],[fproduct]],calc_hum_demand[year],Calc_FeasConsoHum[[#This Row],[year]])</f>
        <v>0</v>
      </c>
      <c r="Q117" s="8">
        <f>SUMIFS(calc_hum_demand[shfood],calc_hum_demand[fproduct],Calc_FeasConsoHum[[#This Row],[fproduct]],calc_hum_demand[year],Calc_FeasConsoHum[[#This Row],[year]])</f>
        <v>0</v>
      </c>
      <c r="R117" s="21">
        <f>IF(Calc_FeasConsoHum[[#This Row],[targcotot]]&gt;0,Calc_FeasConsoHum[[#This Row],[feascotot]]/Calc_FeasConsoHum[[#This Row],[targcotot]],0)</f>
        <v>0</v>
      </c>
      <c r="S1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7" s="3">
        <f>SUMIFS(calc_hum_demand[cotot],calc_hum_demand[fproduct],Calc_FeasConsoHum[[#This Row],[fproduct]],calc_hum_demand[year],Calc_FeasConsoHum[[#This Row],[year]])</f>
        <v>0</v>
      </c>
    </row>
    <row r="118" spans="1:20" x14ac:dyDescent="0.25">
      <c r="A118" t="s">
        <v>1110</v>
      </c>
      <c r="B118" t="str">
        <f>VLOOKUP(Calc_FeasConsoHum[[#This Row],[fproduct]],map_group[],2,FALSE)</f>
        <v>FRUVEG</v>
      </c>
      <c r="C118">
        <v>2010</v>
      </c>
      <c r="D118" s="3">
        <f ca="1">Calc_FeasConsoHum[[#This Row],[protkg]]*Calc_FeasConsoHum[[#This Row],[cocapday]]</f>
        <v>0</v>
      </c>
      <c r="E118" s="3">
        <f ca="1">Calc_FeasConsoHum[[#This Row],[fatkg]]*Calc_FeasConsoHum[[#This Row],[cocapday]]</f>
        <v>0</v>
      </c>
      <c r="F118" s="3">
        <f ca="1">Calc_FeasConsoHum[[#This Row],[kcalkg]]*Calc_FeasConsoHum[[#This Row],[cocapday]]</f>
        <v>0</v>
      </c>
      <c r="G11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42</v>
      </c>
      <c r="K118" s="4">
        <f ca="1" xml:space="preserve"> IFERROR(Calc_FeasConsoHum[[#This Row],[feascotot]]*Calc_FeasConsoHum[[#This Row],[shfood]]*(1-Calc_FeasConsoHum[[#This Row],[food_waste]])/Calc_FeasConsoHum[[#This Row],[pop]]/365,0)</f>
        <v>0</v>
      </c>
      <c r="L118" s="3">
        <f>SUMIFS(calc_hum_demand[pop],calc_hum_demand[year],Calc_FeasConsoHum[[#This Row],[year]],calc_hum_demand[fproduct],Calc_FeasConsoHum[[#This Row],[fproduct]])</f>
        <v>5.3632720000000011</v>
      </c>
      <c r="M118" s="8">
        <f>SUMIFS(calc_hum_demand[food_waste],calc_hum_demand[fproduct],Calc_FeasConsoHum[[#This Row],[fproduct]],calc_hum_demand[year],Calc_FeasConsoHum[[#This Row],[year]])</f>
        <v>0.27100000000000002</v>
      </c>
      <c r="N118" s="8" cm="1">
        <f t="array" ref="N11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1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8" s="8">
        <f>SUMIFS(calc_hum_demand[shnonfood],calc_hum_demand[fproduct],Calc_FeasConsoHum[[#This Row],[fproduct]],calc_hum_demand[year],Calc_FeasConsoHum[[#This Row],[year]])</f>
        <v>0</v>
      </c>
      <c r="Q118" s="8">
        <f>SUMIFS(calc_hum_demand[shfood],calc_hum_demand[fproduct],Calc_FeasConsoHum[[#This Row],[fproduct]],calc_hum_demand[year],Calc_FeasConsoHum[[#This Row],[year]])</f>
        <v>0</v>
      </c>
      <c r="R118" s="21">
        <f>IF(Calc_FeasConsoHum[[#This Row],[targcotot]]&gt;0,Calc_FeasConsoHum[[#This Row],[feascotot]]/Calc_FeasConsoHum[[#This Row],[targcotot]],0)</f>
        <v>0</v>
      </c>
      <c r="S1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8" s="3">
        <f>SUMIFS(calc_hum_demand[cotot],calc_hum_demand[fproduct],Calc_FeasConsoHum[[#This Row],[fproduct]],calc_hum_demand[year],Calc_FeasConsoHum[[#This Row],[year]])</f>
        <v>0</v>
      </c>
    </row>
    <row r="119" spans="1:20" x14ac:dyDescent="0.25">
      <c r="A119" t="s">
        <v>1110</v>
      </c>
      <c r="B119" t="str">
        <f>VLOOKUP(Calc_FeasConsoHum[[#This Row],[fproduct]],map_group[],2,FALSE)</f>
        <v>FRUVEG</v>
      </c>
      <c r="C119">
        <v>2015</v>
      </c>
      <c r="D119" s="3">
        <f ca="1">Calc_FeasConsoHum[[#This Row],[protkg]]*Calc_FeasConsoHum[[#This Row],[cocapday]]</f>
        <v>7.8260166375078381E-3</v>
      </c>
      <c r="E119" s="3">
        <f ca="1">Calc_FeasConsoHum[[#This Row],[fatkg]]*Calc_FeasConsoHum[[#This Row],[cocapday]]</f>
        <v>0</v>
      </c>
      <c r="F119" s="3">
        <f ca="1">Calc_FeasConsoHum[[#This Row],[kcalkg]]*Calc_FeasConsoHum[[#This Row],[cocapday]]</f>
        <v>0.75129759718617251</v>
      </c>
      <c r="G119" s="3">
        <f ca="1">Calc_FeasConsoHum[[#This Row],[kcalkg]]*IFERROR(Calc_FeasConsoHum[[#This Row],[feascotot]]*Calc_FeasConsoHum[[#This Row],[shfood]]*(1-Calc_FeasConsoHum[[#This Row],[retail_food_waste]])/Calc_FeasConsoHum[[#This Row],[pop]]/365,0)</f>
        <v>0.92752789776070699</v>
      </c>
      <c r="H1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.470588240000001</v>
      </c>
      <c r="I1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61.1764710000002</v>
      </c>
      <c r="K119" s="4">
        <f ca="1" xml:space="preserve"> IFERROR(Calc_FeasConsoHum[[#This Row],[feascotot]]*Calc_FeasConsoHum[[#This Row],[shfood]]*(1-Calc_FeasConsoHum[[#This Row],[food_waste]])/Calc_FeasConsoHum[[#This Row],[pop]]/365,0)</f>
        <v>3.6449940495472135E-4</v>
      </c>
      <c r="L119" s="3">
        <f>SUMIFS(calc_hum_demand[pop],calc_hum_demand[year],Calc_FeasConsoHum[[#This Row],[year]],calc_hum_demand[fproduct],Calc_FeasConsoHum[[#This Row],[fproduct]])</f>
        <v>5.4794610000000006</v>
      </c>
      <c r="M119" s="8">
        <f>SUMIFS(calc_hum_demand[food_waste],calc_hum_demand[fproduct],Calc_FeasConsoHum[[#This Row],[fproduct]],calc_hum_demand[year],Calc_FeasConsoHum[[#This Row],[year]])</f>
        <v>0.27100000000000002</v>
      </c>
      <c r="N119" s="8" cm="1">
        <f t="array" ref="N11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1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9" s="8">
        <f>SUMIFS(calc_hum_demand[shnonfood],calc_hum_demand[fproduct],Calc_FeasConsoHum[[#This Row],[fproduct]],calc_hum_demand[year],Calc_FeasConsoHum[[#This Row],[year]])</f>
        <v>0</v>
      </c>
      <c r="Q119" s="8">
        <f>SUMIFS(calc_hum_demand[shfood],calc_hum_demand[fproduct],Calc_FeasConsoHum[[#This Row],[fproduct]],calc_hum_demand[year],Calc_FeasConsoHum[[#This Row],[year]])</f>
        <v>1</v>
      </c>
      <c r="R119" s="21">
        <f ca="1">IF(Calc_FeasConsoHum[[#This Row],[targcotot]]&gt;0,Calc_FeasConsoHum[[#This Row],[feascotot]]/Calc_FeasConsoHum[[#This Row],[targcotot]],0)</f>
        <v>1</v>
      </c>
      <c r="S1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119" s="3">
        <f>SUMIFS(calc_hum_demand[cotot],calc_hum_demand[fproduct],Calc_FeasConsoHum[[#This Row],[fproduct]],calc_hum_demand[year],Calc_FeasConsoHum[[#This Row],[year]])</f>
        <v>1</v>
      </c>
    </row>
    <row r="120" spans="1:20" x14ac:dyDescent="0.25">
      <c r="A120" t="s">
        <v>1110</v>
      </c>
      <c r="B120" t="str">
        <f>VLOOKUP(Calc_FeasConsoHum[[#This Row],[fproduct]],map_group[],2,FALSE)</f>
        <v>FRUVEG</v>
      </c>
      <c r="C120">
        <v>2020</v>
      </c>
      <c r="D120" s="3">
        <f ca="1">Calc_FeasConsoHum[[#This Row],[protkg]]*Calc_FeasConsoHum[[#This Row],[cocapday]]</f>
        <v>6.591954235018631E-3</v>
      </c>
      <c r="E120" s="3">
        <f ca="1">Calc_FeasConsoHum[[#This Row],[fatkg]]*Calc_FeasConsoHum[[#This Row],[cocapday]]</f>
        <v>0</v>
      </c>
      <c r="F120" s="3">
        <f ca="1">Calc_FeasConsoHum[[#This Row],[kcalkg]]*Calc_FeasConsoHum[[#This Row],[cocapday]]</f>
        <v>0.7185230116170308</v>
      </c>
      <c r="G120" s="3">
        <f ca="1">Calc_FeasConsoHum[[#This Row],[kcalkg]]*IFERROR(Calc_FeasConsoHum[[#This Row],[feascotot]]*Calc_FeasConsoHum[[#This Row],[shfood]]*(1-Calc_FeasConsoHum[[#This Row],[retail_food_waste]])/Calc_FeasConsoHum[[#This Row],[pop]]/365,0)</f>
        <v>0.88706544644077878</v>
      </c>
      <c r="H1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25</v>
      </c>
      <c r="I1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89.25</v>
      </c>
      <c r="K120" s="4">
        <f ca="1" xml:space="preserve"> IFERROR(Calc_FeasConsoHum[[#This Row],[feascotot]]*Calc_FeasConsoHum[[#This Row],[shfood]]*(1-Calc_FeasConsoHum[[#This Row],[food_waste]])/Calc_FeasConsoHum[[#This Row],[pop]]/365,0)</f>
        <v>3.612029717818428E-4</v>
      </c>
      <c r="L120" s="3">
        <f>SUMIFS(calc_hum_demand[pop],calc_hum_demand[year],Calc_FeasConsoHum[[#This Row],[year]],calc_hum_demand[fproduct],Calc_FeasConsoHum[[#This Row],[fproduct]])</f>
        <v>5.5294679999999996</v>
      </c>
      <c r="M120" s="8">
        <f>SUMIFS(calc_hum_demand[food_waste],calc_hum_demand[fproduct],Calc_FeasConsoHum[[#This Row],[fproduct]],calc_hum_demand[year],Calc_FeasConsoHum[[#This Row],[year]])</f>
        <v>0.27100000000000002</v>
      </c>
      <c r="N120" s="8" cm="1">
        <f t="array" ref="N12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1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0" s="8">
        <f>SUMIFS(calc_hum_demand[shnonfood],calc_hum_demand[fproduct],Calc_FeasConsoHum[[#This Row],[fproduct]],calc_hum_demand[year],Calc_FeasConsoHum[[#This Row],[year]])</f>
        <v>0</v>
      </c>
      <c r="Q120" s="8">
        <f>SUMIFS(calc_hum_demand[shfood],calc_hum_demand[fproduct],Calc_FeasConsoHum[[#This Row],[fproduct]],calc_hum_demand[year],Calc_FeasConsoHum[[#This Row],[year]])</f>
        <v>1</v>
      </c>
      <c r="R120" s="21">
        <f ca="1">IF(Calc_FeasConsoHum[[#This Row],[targcotot]]&gt;0,Calc_FeasConsoHum[[#This Row],[feascotot]]/Calc_FeasConsoHum[[#This Row],[targcotot]],0)</f>
        <v>1</v>
      </c>
      <c r="S1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120" s="3">
        <f>SUMIFS(calc_hum_demand[cotot],calc_hum_demand[fproduct],Calc_FeasConsoHum[[#This Row],[fproduct]],calc_hum_demand[year],Calc_FeasConsoHum[[#This Row],[year]])</f>
        <v>1</v>
      </c>
    </row>
    <row r="121" spans="1:20" x14ac:dyDescent="0.25">
      <c r="A121" t="s">
        <v>1110</v>
      </c>
      <c r="B121" t="str">
        <f>VLOOKUP(Calc_FeasConsoHum[[#This Row],[fproduct]],map_group[],2,FALSE)</f>
        <v>FRUVEG</v>
      </c>
      <c r="C121">
        <v>2025</v>
      </c>
      <c r="D121" s="3">
        <f ca="1">Calc_FeasConsoHum[[#This Row],[protkg]]*Calc_FeasConsoHum[[#This Row],[cocapday]]</f>
        <v>7.6906132741884027E-3</v>
      </c>
      <c r="E121" s="3">
        <f ca="1">Calc_FeasConsoHum[[#This Row],[fatkg]]*Calc_FeasConsoHum[[#This Row],[cocapday]]</f>
        <v>0</v>
      </c>
      <c r="F121" s="3">
        <f ca="1">Calc_FeasConsoHum[[#This Row],[kcalkg]]*Calc_FeasConsoHum[[#This Row],[cocapday]]</f>
        <v>0.83827684688653592</v>
      </c>
      <c r="G121" s="3">
        <f ca="1">Calc_FeasConsoHum[[#This Row],[kcalkg]]*IFERROR(Calc_FeasConsoHum[[#This Row],[feascotot]]*Calc_FeasConsoHum[[#This Row],[shfood]]*(1-Calc_FeasConsoHum[[#This Row],[retail_food_waste]])/Calc_FeasConsoHum[[#This Row],[pop]]/365,0)</f>
        <v>1.0216693103929904</v>
      </c>
      <c r="H1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25</v>
      </c>
      <c r="I1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89.25</v>
      </c>
      <c r="K121" s="4">
        <f ca="1" xml:space="preserve"> IFERROR(Calc_FeasConsoHum[[#This Row],[feascotot]]*Calc_FeasConsoHum[[#This Row],[shfood]]*(1-Calc_FeasConsoHum[[#This Row],[food_waste]])/Calc_FeasConsoHum[[#This Row],[pop]]/365,0)</f>
        <v>4.2140346707881659E-4</v>
      </c>
      <c r="L121" s="3">
        <f>SUMIFS(calc_hum_demand[pop],calc_hum_demand[year],Calc_FeasConsoHum[[#This Row],[year]],calc_hum_demand[fproduct],Calc_FeasConsoHum[[#This Row],[fproduct]])</f>
        <v>5.5329191270939635</v>
      </c>
      <c r="M121" s="8">
        <f ca="1">SUMIFS(calc_hum_demand[food_waste],calc_hum_demand[fproduct],Calc_FeasConsoHum[[#This Row],[fproduct]],calc_hum_demand[year],Calc_FeasConsoHum[[#This Row],[year]])</f>
        <v>0.25745000000000001</v>
      </c>
      <c r="N121" s="8" cm="1">
        <f t="array" aca="1" ref="N12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1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1" s="8">
        <f ca="1">SUMIFS(calc_hum_demand[shnonfood],calc_hum_demand[fproduct],Calc_FeasConsoHum[[#This Row],[fproduct]],calc_hum_demand[year],Calc_FeasConsoHum[[#This Row],[year]])</f>
        <v>0</v>
      </c>
      <c r="Q121" s="8">
        <f ca="1">SUMIFS(calc_hum_demand[shfood],calc_hum_demand[fproduct],Calc_FeasConsoHum[[#This Row],[fproduct]],calc_hum_demand[year],Calc_FeasConsoHum[[#This Row],[year]])</f>
        <v>1</v>
      </c>
      <c r="R121" s="21">
        <f ca="1">IF(Calc_FeasConsoHum[[#This Row],[targcotot]]&gt;0,Calc_FeasConsoHum[[#This Row],[feascotot]]/Calc_FeasConsoHum[[#This Row],[targcotot]],0)</f>
        <v>1</v>
      </c>
      <c r="S1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1460922842593695</v>
      </c>
      <c r="T121" s="3">
        <f ca="1">SUMIFS(calc_hum_demand[cotot],calc_hum_demand[fproduct],Calc_FeasConsoHum[[#This Row],[fproduct]],calc_hum_demand[year],Calc_FeasConsoHum[[#This Row],[year]])</f>
        <v>1.1460922842593695</v>
      </c>
    </row>
    <row r="122" spans="1:20" x14ac:dyDescent="0.25">
      <c r="A122" t="s">
        <v>1110</v>
      </c>
      <c r="B122" t="str">
        <f>VLOOKUP(Calc_FeasConsoHum[[#This Row],[fproduct]],map_group[],2,FALSE)</f>
        <v>FRUVEG</v>
      </c>
      <c r="C122">
        <v>2030</v>
      </c>
      <c r="D122" s="3">
        <f ca="1">Calc_FeasConsoHum[[#This Row],[protkg]]*Calc_FeasConsoHum[[#This Row],[cocapday]]</f>
        <v>8.7892723133581735E-3</v>
      </c>
      <c r="E122" s="3">
        <f ca="1">Calc_FeasConsoHum[[#This Row],[fatkg]]*Calc_FeasConsoHum[[#This Row],[cocapday]]</f>
        <v>0</v>
      </c>
      <c r="F122" s="3">
        <f ca="1">Calc_FeasConsoHum[[#This Row],[kcalkg]]*Calc_FeasConsoHum[[#This Row],[cocapday]]</f>
        <v>0.95803068215604092</v>
      </c>
      <c r="G122" s="3">
        <f ca="1">Calc_FeasConsoHum[[#This Row],[kcalkg]]*IFERROR(Calc_FeasConsoHum[[#This Row],[feascotot]]*Calc_FeasConsoHum[[#This Row],[shfood]]*(1-Calc_FeasConsoHum[[#This Row],[retail_food_waste]])/Calc_FeasConsoHum[[#This Row],[pop]]/365,0)</f>
        <v>1.1530325628382454</v>
      </c>
      <c r="H1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25</v>
      </c>
      <c r="I1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89.25</v>
      </c>
      <c r="K122" s="4">
        <f ca="1" xml:space="preserve"> IFERROR(Calc_FeasConsoHum[[#This Row],[feascotot]]*Calc_FeasConsoHum[[#This Row],[shfood]]*(1-Calc_FeasConsoHum[[#This Row],[food_waste]])/Calc_FeasConsoHum[[#This Row],[pop]]/365,0)</f>
        <v>4.8160396237579032E-4</v>
      </c>
      <c r="L122" s="3">
        <f>SUMIFS(calc_hum_demand[pop],calc_hum_demand[year],Calc_FeasConsoHum[[#This Row],[year]],calc_hum_demand[fproduct],Calc_FeasConsoHum[[#This Row],[fproduct]])</f>
        <v>5.6029480249821519</v>
      </c>
      <c r="M122" s="8">
        <f ca="1">SUMIFS(calc_hum_demand[food_waste],calc_hum_demand[fproduct],Calc_FeasConsoHum[[#This Row],[fproduct]],calc_hum_demand[year],Calc_FeasConsoHum[[#This Row],[year]])</f>
        <v>0.24389999999999998</v>
      </c>
      <c r="N122" s="8" cm="1">
        <f t="array" aca="1" ref="N12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1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2" s="8">
        <f ca="1">SUMIFS(calc_hum_demand[shnonfood],calc_hum_demand[fproduct],Calc_FeasConsoHum[[#This Row],[fproduct]],calc_hum_demand[year],Calc_FeasConsoHum[[#This Row],[year]])</f>
        <v>0</v>
      </c>
      <c r="Q122" s="8">
        <f ca="1">SUMIFS(calc_hum_demand[shfood],calc_hum_demand[fproduct],Calc_FeasConsoHum[[#This Row],[fproduct]],calc_hum_demand[year],Calc_FeasConsoHum[[#This Row],[year]])</f>
        <v>1</v>
      </c>
      <c r="R122" s="21">
        <f ca="1">IF(Calc_FeasConsoHum[[#This Row],[targcotot]]&gt;0,Calc_FeasConsoHum[[#This Row],[feascotot]]/Calc_FeasConsoHum[[#This Row],[targcotot]],0)</f>
        <v>1</v>
      </c>
      <c r="S1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3026275875984787</v>
      </c>
      <c r="T122" s="3">
        <f ca="1">SUMIFS(calc_hum_demand[cotot],calc_hum_demand[fproduct],Calc_FeasConsoHum[[#This Row],[fproduct]],calc_hum_demand[year],Calc_FeasConsoHum[[#This Row],[year]])</f>
        <v>1.3026275875984787</v>
      </c>
    </row>
    <row r="123" spans="1:20" x14ac:dyDescent="0.25">
      <c r="A123" t="s">
        <v>1110</v>
      </c>
      <c r="B123" t="str">
        <f>VLOOKUP(Calc_FeasConsoHum[[#This Row],[fproduct]],map_group[],2,FALSE)</f>
        <v>FRUVEG</v>
      </c>
      <c r="C123">
        <v>2035</v>
      </c>
      <c r="D123" s="3">
        <f ca="1">Calc_FeasConsoHum[[#This Row],[protkg]]*Calc_FeasConsoHum[[#This Row],[cocapday]]</f>
        <v>9.8879313525279469E-3</v>
      </c>
      <c r="E123" s="3">
        <f ca="1">Calc_FeasConsoHum[[#This Row],[fatkg]]*Calc_FeasConsoHum[[#This Row],[cocapday]]</f>
        <v>0</v>
      </c>
      <c r="F123" s="3">
        <f ca="1">Calc_FeasConsoHum[[#This Row],[kcalkg]]*Calc_FeasConsoHum[[#This Row],[cocapday]]</f>
        <v>1.077784517425546</v>
      </c>
      <c r="G123" s="3">
        <f ca="1">Calc_FeasConsoHum[[#This Row],[kcalkg]]*IFERROR(Calc_FeasConsoHum[[#This Row],[feascotot]]*Calc_FeasConsoHum[[#This Row],[shfood]]*(1-Calc_FeasConsoHum[[#This Row],[retail_food_waste]])/Calc_FeasConsoHum[[#This Row],[pop]]/365,0)</f>
        <v>1.2813263606111538</v>
      </c>
      <c r="H1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25</v>
      </c>
      <c r="I1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89.25</v>
      </c>
      <c r="K123" s="4">
        <f ca="1" xml:space="preserve"> IFERROR(Calc_FeasConsoHum[[#This Row],[feascotot]]*Calc_FeasConsoHum[[#This Row],[shfood]]*(1-Calc_FeasConsoHum[[#This Row],[food_waste]])/Calc_FeasConsoHum[[#This Row],[pop]]/365,0)</f>
        <v>5.4180445767276417E-4</v>
      </c>
      <c r="L123" s="3">
        <f>SUMIFS(calc_hum_demand[pop],calc_hum_demand[year],Calc_FeasConsoHum[[#This Row],[year]],calc_hum_demand[fproduct],Calc_FeasConsoHum[[#This Row],[fproduct]])</f>
        <v>5.6732801554898238</v>
      </c>
      <c r="M123" s="8">
        <f ca="1">SUMIFS(calc_hum_demand[food_waste],calc_hum_demand[fproduct],Calc_FeasConsoHum[[#This Row],[fproduct]],calc_hum_demand[year],Calc_FeasConsoHum[[#This Row],[year]])</f>
        <v>0.23034999999999994</v>
      </c>
      <c r="N123" s="8" cm="1">
        <f t="array" aca="1" ref="N12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1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3" s="8">
        <f ca="1">SUMIFS(calc_hum_demand[shnonfood],calc_hum_demand[fproduct],Calc_FeasConsoHum[[#This Row],[fproduct]],calc_hum_demand[year],Calc_FeasConsoHum[[#This Row],[year]])</f>
        <v>0</v>
      </c>
      <c r="Q123" s="8">
        <f ca="1">SUMIFS(calc_hum_demand[shfood],calc_hum_demand[fproduct],Calc_FeasConsoHum[[#This Row],[fproduct]],calc_hum_demand[year],Calc_FeasConsoHum[[#This Row],[year]])</f>
        <v>1</v>
      </c>
      <c r="R123" s="21">
        <f ca="1">IF(Calc_FeasConsoHum[[#This Row],[targcotot]]&gt;0,Calc_FeasConsoHum[[#This Row],[feascotot]]/Calc_FeasConsoHum[[#This Row],[targcotot]],0)</f>
        <v>1</v>
      </c>
      <c r="S12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4577276611743635</v>
      </c>
      <c r="T123" s="3">
        <f ca="1">SUMIFS(calc_hum_demand[cotot],calc_hum_demand[fproduct],Calc_FeasConsoHum[[#This Row],[fproduct]],calc_hum_demand[year],Calc_FeasConsoHum[[#This Row],[year]])</f>
        <v>1.4577276611743635</v>
      </c>
    </row>
    <row r="124" spans="1:20" x14ac:dyDescent="0.25">
      <c r="A124" t="s">
        <v>1110</v>
      </c>
      <c r="B124" t="str">
        <f>VLOOKUP(Calc_FeasConsoHum[[#This Row],[fproduct]],map_group[],2,FALSE)</f>
        <v>FRUVEG</v>
      </c>
      <c r="C124">
        <v>2040</v>
      </c>
      <c r="D124" s="3">
        <f ca="1">Calc_FeasConsoHum[[#This Row],[protkg]]*Calc_FeasConsoHum[[#This Row],[cocapday]]</f>
        <v>1.0986590391697717E-2</v>
      </c>
      <c r="E124" s="3">
        <f ca="1">Calc_FeasConsoHum[[#This Row],[fatkg]]*Calc_FeasConsoHum[[#This Row],[cocapday]]</f>
        <v>0</v>
      </c>
      <c r="F124" s="3">
        <f ca="1">Calc_FeasConsoHum[[#This Row],[kcalkg]]*Calc_FeasConsoHum[[#This Row],[cocapday]]</f>
        <v>1.1975383526950512</v>
      </c>
      <c r="G124" s="3">
        <f ca="1">Calc_FeasConsoHum[[#This Row],[kcalkg]]*IFERROR(Calc_FeasConsoHum[[#This Row],[feascotot]]*Calc_FeasConsoHum[[#This Row],[shfood]]*(1-Calc_FeasConsoHum[[#This Row],[retail_food_waste]])/Calc_FeasConsoHum[[#This Row],[pop]]/365,0)</f>
        <v>1.406710015933921</v>
      </c>
      <c r="H1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25</v>
      </c>
      <c r="I1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89.25</v>
      </c>
      <c r="K124" s="4">
        <f ca="1" xml:space="preserve"> IFERROR(Calc_FeasConsoHum[[#This Row],[feascotot]]*Calc_FeasConsoHum[[#This Row],[shfood]]*(1-Calc_FeasConsoHum[[#This Row],[food_waste]])/Calc_FeasConsoHum[[#This Row],[pop]]/365,0)</f>
        <v>6.020049529697379E-4</v>
      </c>
      <c r="L124" s="3">
        <f>SUMIFS(calc_hum_demand[pop],calc_hum_demand[year],Calc_FeasConsoHum[[#This Row],[year]],calc_hum_demand[fproduct],Calc_FeasConsoHum[[#This Row],[fproduct]])</f>
        <v>5.7332994040661784</v>
      </c>
      <c r="M124" s="8">
        <f ca="1">SUMIFS(calc_hum_demand[food_waste],calc_hum_demand[fproduct],Calc_FeasConsoHum[[#This Row],[fproduct]],calc_hum_demand[year],Calc_FeasConsoHum[[#This Row],[year]])</f>
        <v>0.21679999999999994</v>
      </c>
      <c r="N124" s="8" cm="1">
        <f t="array" aca="1" ref="N12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1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4" s="8">
        <f ca="1">SUMIFS(calc_hum_demand[shnonfood],calc_hum_demand[fproduct],Calc_FeasConsoHum[[#This Row],[fproduct]],calc_hum_demand[year],Calc_FeasConsoHum[[#This Row],[year]])</f>
        <v>0</v>
      </c>
      <c r="Q124" s="8">
        <f ca="1">SUMIFS(calc_hum_demand[shfood],calc_hum_demand[fproduct],Calc_FeasConsoHum[[#This Row],[fproduct]],calc_hum_demand[year],Calc_FeasConsoHum[[#This Row],[year]])</f>
        <v>1</v>
      </c>
      <c r="R124" s="21">
        <f ca="1">IF(Calc_FeasConsoHum[[#This Row],[targcotot]]&gt;0,Calc_FeasConsoHum[[#This Row],[feascotot]]/Calc_FeasConsoHum[[#This Row],[targcotot]],0)</f>
        <v>1</v>
      </c>
      <c r="S12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60851409973033</v>
      </c>
      <c r="T124" s="3">
        <f ca="1">SUMIFS(calc_hum_demand[cotot],calc_hum_demand[fproduct],Calc_FeasConsoHum[[#This Row],[fproduct]],calc_hum_demand[year],Calc_FeasConsoHum[[#This Row],[year]])</f>
        <v>1.60851409973033</v>
      </c>
    </row>
    <row r="125" spans="1:20" x14ac:dyDescent="0.25">
      <c r="A125" t="s">
        <v>1110</v>
      </c>
      <c r="B125" t="str">
        <f>VLOOKUP(Calc_FeasConsoHum[[#This Row],[fproduct]],map_group[],2,FALSE)</f>
        <v>FRUVEG</v>
      </c>
      <c r="C125">
        <v>2045</v>
      </c>
      <c r="D125" s="3">
        <f ca="1">Calc_FeasConsoHum[[#This Row],[protkg]]*Calc_FeasConsoHum[[#This Row],[cocapday]]</f>
        <v>1.2085249430867487E-2</v>
      </c>
      <c r="E125" s="3">
        <f ca="1">Calc_FeasConsoHum[[#This Row],[fatkg]]*Calc_FeasConsoHum[[#This Row],[cocapday]]</f>
        <v>0</v>
      </c>
      <c r="F125" s="3">
        <f ca="1">Calc_FeasConsoHum[[#This Row],[kcalkg]]*Calc_FeasConsoHum[[#This Row],[cocapday]]</f>
        <v>1.317292187964556</v>
      </c>
      <c r="G125" s="3">
        <f ca="1">Calc_FeasConsoHum[[#This Row],[kcalkg]]*IFERROR(Calc_FeasConsoHum[[#This Row],[feascotot]]*Calc_FeasConsoHum[[#This Row],[shfood]]*(1-Calc_FeasConsoHum[[#This Row],[retail_food_waste]])/Calc_FeasConsoHum[[#This Row],[pop]]/365,0)</f>
        <v>1.5293320035986377</v>
      </c>
      <c r="H1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25</v>
      </c>
      <c r="I1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89.25</v>
      </c>
      <c r="K125" s="4">
        <f ca="1" xml:space="preserve"> IFERROR(Calc_FeasConsoHum[[#This Row],[feascotot]]*Calc_FeasConsoHum[[#This Row],[shfood]]*(1-Calc_FeasConsoHum[[#This Row],[food_waste]])/Calc_FeasConsoHum[[#This Row],[pop]]/365,0)</f>
        <v>6.6220544826671164E-4</v>
      </c>
      <c r="L125" s="3">
        <f>SUMIFS(calc_hum_demand[pop],calc_hum_demand[year],Calc_FeasConsoHum[[#This Row],[year]],calc_hum_demand[fproduct],Calc_FeasConsoHum[[#This Row],[fproduct]])</f>
        <v>5.7838391649366647</v>
      </c>
      <c r="M125" s="8">
        <f ca="1">SUMIFS(calc_hum_demand[food_waste],calc_hum_demand[fproduct],Calc_FeasConsoHum[[#This Row],[fproduct]],calc_hum_demand[year],Calc_FeasConsoHum[[#This Row],[year]])</f>
        <v>0.2032499999999999</v>
      </c>
      <c r="N125" s="8" cm="1">
        <f t="array" aca="1" ref="N12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1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5" s="8">
        <f ca="1">SUMIFS(calc_hum_demand[shnonfood],calc_hum_demand[fproduct],Calc_FeasConsoHum[[#This Row],[fproduct]],calc_hum_demand[year],Calc_FeasConsoHum[[#This Row],[year]])</f>
        <v>0</v>
      </c>
      <c r="Q125" s="8">
        <f ca="1">SUMIFS(calc_hum_demand[shfood],calc_hum_demand[fproduct],Calc_FeasConsoHum[[#This Row],[fproduct]],calc_hum_demand[year],Calc_FeasConsoHum[[#This Row],[year]])</f>
        <v>1</v>
      </c>
      <c r="R125" s="21">
        <f ca="1">IF(Calc_FeasConsoHum[[#This Row],[targcotot]]&gt;0,Calc_FeasConsoHum[[#This Row],[feascotot]]/Calc_FeasConsoHum[[#This Row],[targcotot]],0)</f>
        <v>1</v>
      </c>
      <c r="S12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7546065635715071</v>
      </c>
      <c r="T125" s="3">
        <f ca="1">SUMIFS(calc_hum_demand[cotot],calc_hum_demand[fproduct],Calc_FeasConsoHum[[#This Row],[fproduct]],calc_hum_demand[year],Calc_FeasConsoHum[[#This Row],[year]])</f>
        <v>1.7546065635715071</v>
      </c>
    </row>
    <row r="126" spans="1:20" x14ac:dyDescent="0.25">
      <c r="A126" t="s">
        <v>1110</v>
      </c>
      <c r="B126" t="str">
        <f>VLOOKUP(Calc_FeasConsoHum[[#This Row],[fproduct]],map_group[],2,FALSE)</f>
        <v>FRUVEG</v>
      </c>
      <c r="C126">
        <v>2050</v>
      </c>
      <c r="D126" s="3">
        <f ca="1">Calc_FeasConsoHum[[#This Row],[protkg]]*Calc_FeasConsoHum[[#This Row],[cocapday]]</f>
        <v>1.3183908470037259E-2</v>
      </c>
      <c r="E126" s="3">
        <f ca="1">Calc_FeasConsoHum[[#This Row],[fatkg]]*Calc_FeasConsoHum[[#This Row],[cocapday]]</f>
        <v>0</v>
      </c>
      <c r="F126" s="3">
        <f ca="1">Calc_FeasConsoHum[[#This Row],[kcalkg]]*Calc_FeasConsoHum[[#This Row],[cocapday]]</f>
        <v>1.4370460232340612</v>
      </c>
      <c r="G126" s="3">
        <f ca="1">Calc_FeasConsoHum[[#This Row],[kcalkg]]*IFERROR(Calc_FeasConsoHum[[#This Row],[feascotot]]*Calc_FeasConsoHum[[#This Row],[shfood]]*(1-Calc_FeasConsoHum[[#This Row],[retail_food_waste]])/Calc_FeasConsoHum[[#This Row],[pop]]/365,0)</f>
        <v>1.6493308670957385</v>
      </c>
      <c r="H1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25</v>
      </c>
      <c r="I1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89.25</v>
      </c>
      <c r="K126" s="4">
        <f ca="1" xml:space="preserve"> IFERROR(Calc_FeasConsoHum[[#This Row],[feascotot]]*Calc_FeasConsoHum[[#This Row],[shfood]]*(1-Calc_FeasConsoHum[[#This Row],[food_waste]])/Calc_FeasConsoHum[[#This Row],[pop]]/365,0)</f>
        <v>7.2240594356368538E-4</v>
      </c>
      <c r="L126" s="3">
        <f>SUMIFS(calc_hum_demand[pop],calc_hum_demand[year],Calc_FeasConsoHum[[#This Row],[year]],calc_hum_demand[fproduct],Calc_FeasConsoHum[[#This Row],[fproduct]])</f>
        <v>5.8299572789177923</v>
      </c>
      <c r="M126" s="8">
        <f ca="1">SUMIFS(calc_hum_demand[food_waste],calc_hum_demand[fproduct],Calc_FeasConsoHum[[#This Row],[fproduct]],calc_hum_demand[year],Calc_FeasConsoHum[[#This Row],[year]])</f>
        <v>0.18969999999999987</v>
      </c>
      <c r="N126" s="8" cm="1">
        <f t="array" aca="1" ref="N12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1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6" s="8">
        <f ca="1">SUMIFS(calc_hum_demand[shnonfood],calc_hum_demand[fproduct],Calc_FeasConsoHum[[#This Row],[fproduct]],calc_hum_demand[year],Calc_FeasConsoHum[[#This Row],[year]])</f>
        <v>0</v>
      </c>
      <c r="Q126" s="8">
        <f ca="1">SUMIFS(calc_hum_demand[shfood],calc_hum_demand[fproduct],Calc_FeasConsoHum[[#This Row],[fproduct]],calc_hum_demand[year],Calc_FeasConsoHum[[#This Row],[year]])</f>
        <v>1</v>
      </c>
      <c r="R126" s="21">
        <f ca="1">IF(Calc_FeasConsoHum[[#This Row],[targcotot]]&gt;0,Calc_FeasConsoHum[[#This Row],[feascotot]]/Calc_FeasConsoHum[[#This Row],[targcotot]],0)</f>
        <v>1</v>
      </c>
      <c r="S12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8971152202759383</v>
      </c>
      <c r="T126" s="3">
        <f ca="1">SUMIFS(calc_hum_demand[cotot],calc_hum_demand[fproduct],Calc_FeasConsoHum[[#This Row],[fproduct]],calc_hum_demand[year],Calc_FeasConsoHum[[#This Row],[year]])</f>
        <v>1.8971152202759383</v>
      </c>
    </row>
    <row r="127" spans="1:20" x14ac:dyDescent="0.25">
      <c r="A127" t="s">
        <v>2133</v>
      </c>
      <c r="B127" t="str">
        <f>VLOOKUP(Calc_FeasConsoHum[[#This Row],[fproduct]],map_group[],2,FALSE)</f>
        <v>CSTRFURN</v>
      </c>
      <c r="C127">
        <v>2000</v>
      </c>
      <c r="D127" s="3">
        <f>Calc_FeasConsoHum[[#This Row],[protkg]]*Calc_FeasConsoHum[[#This Row],[cocapday]]</f>
        <v>0</v>
      </c>
      <c r="E127" s="3">
        <f>Calc_FeasConsoHum[[#This Row],[fatkg]]*Calc_FeasConsoHum[[#This Row],[cocapday]]</f>
        <v>0</v>
      </c>
      <c r="F127" s="3">
        <f>Calc_FeasConsoHum[[#This Row],[kcalkg]]*Calc_FeasConsoHum[[#This Row],[cocapday]]</f>
        <v>0</v>
      </c>
      <c r="G12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27" s="4">
        <f xml:space="preserve"> IFERROR(Calc_FeasConsoHum[[#This Row],[feascotot]]*Calc_FeasConsoHum[[#This Row],[shfood]]*(1-Calc_FeasConsoHum[[#This Row],[food_waste]])/Calc_FeasConsoHum[[#This Row],[pop]]/365,0)</f>
        <v>0</v>
      </c>
      <c r="L127" s="3">
        <f>SUMIFS(calc_hum_demand[pop],calc_hum_demand[year],Calc_FeasConsoHum[[#This Row],[year]],calc_hum_demand[fproduct],Calc_FeasConsoHum[[#This Row],[fproduct]])</f>
        <v>5.1762090000000001</v>
      </c>
      <c r="M127" s="8">
        <f>SUMIFS(calc_hum_demand[food_waste],calc_hum_demand[fproduct],Calc_FeasConsoHum[[#This Row],[fproduct]],calc_hum_demand[year],Calc_FeasConsoHum[[#This Row],[year]])</f>
        <v>0</v>
      </c>
      <c r="N127" s="8" cm="1">
        <f t="array" ref="N12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7" s="8">
        <f>SUMIFS(calc_hum_demand[shnonfood],calc_hum_demand[fproduct],Calc_FeasConsoHum[[#This Row],[fproduct]],calc_hum_demand[year],Calc_FeasConsoHum[[#This Row],[year]])</f>
        <v>1</v>
      </c>
      <c r="Q127" s="8">
        <f>SUMIFS(calc_hum_demand[shfood],calc_hum_demand[fproduct],Calc_FeasConsoHum[[#This Row],[fproduct]],calc_hum_demand[year],Calc_FeasConsoHum[[#This Row],[year]])</f>
        <v>0</v>
      </c>
      <c r="R127" s="21">
        <f>IF(Calc_FeasConsoHum[[#This Row],[targcotot]]&gt;0,Calc_FeasConsoHum[[#This Row],[feascotot]]/Calc_FeasConsoHum[[#This Row],[targcotot]],0)</f>
        <v>0</v>
      </c>
      <c r="S12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27" s="3">
        <f>SUMIFS(calc_hum_demand[cotot],calc_hum_demand[fproduct],Calc_FeasConsoHum[[#This Row],[fproduct]],calc_hum_demand[year],Calc_FeasConsoHum[[#This Row],[year]])</f>
        <v>5330.4530000000004</v>
      </c>
    </row>
    <row r="128" spans="1:20" x14ac:dyDescent="0.25">
      <c r="A128" t="s">
        <v>2133</v>
      </c>
      <c r="B128" t="str">
        <f>VLOOKUP(Calc_FeasConsoHum[[#This Row],[fproduct]],map_group[],2,FALSE)</f>
        <v>CSTRFURN</v>
      </c>
      <c r="C128">
        <v>2005</v>
      </c>
      <c r="D128" s="3">
        <f>Calc_FeasConsoHum[[#This Row],[protkg]]*Calc_FeasConsoHum[[#This Row],[cocapday]]</f>
        <v>0</v>
      </c>
      <c r="E128" s="3">
        <f>Calc_FeasConsoHum[[#This Row],[fatkg]]*Calc_FeasConsoHum[[#This Row],[cocapday]]</f>
        <v>0</v>
      </c>
      <c r="F128" s="3">
        <f>Calc_FeasConsoHum[[#This Row],[kcalkg]]*Calc_FeasConsoHum[[#This Row],[cocapday]]</f>
        <v>0</v>
      </c>
      <c r="G12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28" s="4">
        <f xml:space="preserve"> IFERROR(Calc_FeasConsoHum[[#This Row],[feascotot]]*Calc_FeasConsoHum[[#This Row],[shfood]]*(1-Calc_FeasConsoHum[[#This Row],[food_waste]])/Calc_FeasConsoHum[[#This Row],[pop]]/365,0)</f>
        <v>0</v>
      </c>
      <c r="L128" s="3">
        <f>SUMIFS(calc_hum_demand[pop],calc_hum_demand[year],Calc_FeasConsoHum[[#This Row],[year]],calc_hum_demand[fproduct],Calc_FeasConsoHum[[#This Row],[fproduct]])</f>
        <v>5.2460709999999997</v>
      </c>
      <c r="M128" s="8">
        <f>SUMIFS(calc_hum_demand[food_waste],calc_hum_demand[fproduct],Calc_FeasConsoHum[[#This Row],[fproduct]],calc_hum_demand[year],Calc_FeasConsoHum[[#This Row],[year]])</f>
        <v>0</v>
      </c>
      <c r="N128" s="8" cm="1">
        <f t="array" ref="N12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8" s="8">
        <f>SUMIFS(calc_hum_demand[shnonfood],calc_hum_demand[fproduct],Calc_FeasConsoHum[[#This Row],[fproduct]],calc_hum_demand[year],Calc_FeasConsoHum[[#This Row],[year]])</f>
        <v>1</v>
      </c>
      <c r="Q128" s="8">
        <f>SUMIFS(calc_hum_demand[shfood],calc_hum_demand[fproduct],Calc_FeasConsoHum[[#This Row],[fproduct]],calc_hum_demand[year],Calc_FeasConsoHum[[#This Row],[year]])</f>
        <v>0</v>
      </c>
      <c r="R128" s="21">
        <f>IF(Calc_FeasConsoHum[[#This Row],[targcotot]]&gt;0,Calc_FeasConsoHum[[#This Row],[feascotot]]/Calc_FeasConsoHum[[#This Row],[targcotot]],0)</f>
        <v>0</v>
      </c>
      <c r="S12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28" s="3">
        <f>SUMIFS(calc_hum_demand[cotot],calc_hum_demand[fproduct],Calc_FeasConsoHum[[#This Row],[fproduct]],calc_hum_demand[year],Calc_FeasConsoHum[[#This Row],[year]])</f>
        <v>5117.0609999999997</v>
      </c>
    </row>
    <row r="129" spans="1:20" x14ac:dyDescent="0.25">
      <c r="A129" t="s">
        <v>2133</v>
      </c>
      <c r="B129" t="str">
        <f>VLOOKUP(Calc_FeasConsoHum[[#This Row],[fproduct]],map_group[],2,FALSE)</f>
        <v>CSTRFURN</v>
      </c>
      <c r="C129">
        <v>2010</v>
      </c>
      <c r="D129" s="3">
        <f>Calc_FeasConsoHum[[#This Row],[protkg]]*Calc_FeasConsoHum[[#This Row],[cocapday]]</f>
        <v>0</v>
      </c>
      <c r="E129" s="3">
        <f>Calc_FeasConsoHum[[#This Row],[fatkg]]*Calc_FeasConsoHum[[#This Row],[cocapday]]</f>
        <v>0</v>
      </c>
      <c r="F129" s="3">
        <f>Calc_FeasConsoHum[[#This Row],[kcalkg]]*Calc_FeasConsoHum[[#This Row],[cocapday]]</f>
        <v>0</v>
      </c>
      <c r="G12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29" s="4">
        <f xml:space="preserve"> IFERROR(Calc_FeasConsoHum[[#This Row],[feascotot]]*Calc_FeasConsoHum[[#This Row],[shfood]]*(1-Calc_FeasConsoHum[[#This Row],[food_waste]])/Calc_FeasConsoHum[[#This Row],[pop]]/365,0)</f>
        <v>0</v>
      </c>
      <c r="L129" s="3">
        <f>SUMIFS(calc_hum_demand[pop],calc_hum_demand[year],Calc_FeasConsoHum[[#This Row],[year]],calc_hum_demand[fproduct],Calc_FeasConsoHum[[#This Row],[fproduct]])</f>
        <v>5.3632720000000011</v>
      </c>
      <c r="M129" s="8">
        <f>SUMIFS(calc_hum_demand[food_waste],calc_hum_demand[fproduct],Calc_FeasConsoHum[[#This Row],[fproduct]],calc_hum_demand[year],Calc_FeasConsoHum[[#This Row],[year]])</f>
        <v>0</v>
      </c>
      <c r="N129" s="8" cm="1">
        <f t="array" ref="N12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9" s="8">
        <f>SUMIFS(calc_hum_demand[shnonfood],calc_hum_demand[fproduct],Calc_FeasConsoHum[[#This Row],[fproduct]],calc_hum_demand[year],Calc_FeasConsoHum[[#This Row],[year]])</f>
        <v>1</v>
      </c>
      <c r="Q129" s="8">
        <f>SUMIFS(calc_hum_demand[shfood],calc_hum_demand[fproduct],Calc_FeasConsoHum[[#This Row],[fproduct]],calc_hum_demand[year],Calc_FeasConsoHum[[#This Row],[year]])</f>
        <v>0</v>
      </c>
      <c r="R129" s="21">
        <f>IF(Calc_FeasConsoHum[[#This Row],[targcotot]]&gt;0,Calc_FeasConsoHum[[#This Row],[feascotot]]/Calc_FeasConsoHum[[#This Row],[targcotot]],0)</f>
        <v>0</v>
      </c>
      <c r="S12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29" s="3">
        <f>SUMIFS(calc_hum_demand[cotot],calc_hum_demand[fproduct],Calc_FeasConsoHum[[#This Row],[fproduct]],calc_hum_demand[year],Calc_FeasConsoHum[[#This Row],[year]])</f>
        <v>4262.1840000000011</v>
      </c>
    </row>
    <row r="130" spans="1:20" x14ac:dyDescent="0.25">
      <c r="A130" t="s">
        <v>2133</v>
      </c>
      <c r="B130" t="str">
        <f>VLOOKUP(Calc_FeasConsoHum[[#This Row],[fproduct]],map_group[],2,FALSE)</f>
        <v>CSTRFURN</v>
      </c>
      <c r="C130">
        <v>2015</v>
      </c>
      <c r="D130" s="3">
        <f>Calc_FeasConsoHum[[#This Row],[protkg]]*Calc_FeasConsoHum[[#This Row],[cocapday]]</f>
        <v>0</v>
      </c>
      <c r="E130" s="3">
        <f>Calc_FeasConsoHum[[#This Row],[fatkg]]*Calc_FeasConsoHum[[#This Row],[cocapday]]</f>
        <v>0</v>
      </c>
      <c r="F130" s="3">
        <f>Calc_FeasConsoHum[[#This Row],[kcalkg]]*Calc_FeasConsoHum[[#This Row],[cocapday]]</f>
        <v>0</v>
      </c>
      <c r="G13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0" s="4">
        <f xml:space="preserve"> IFERROR(Calc_FeasConsoHum[[#This Row],[feascotot]]*Calc_FeasConsoHum[[#This Row],[shfood]]*(1-Calc_FeasConsoHum[[#This Row],[food_waste]])/Calc_FeasConsoHum[[#This Row],[pop]]/365,0)</f>
        <v>0</v>
      </c>
      <c r="L130" s="3">
        <f>SUMIFS(calc_hum_demand[pop],calc_hum_demand[year],Calc_FeasConsoHum[[#This Row],[year]],calc_hum_demand[fproduct],Calc_FeasConsoHum[[#This Row],[fproduct]])</f>
        <v>5.4794610000000006</v>
      </c>
      <c r="M130" s="8">
        <f>SUMIFS(calc_hum_demand[food_waste],calc_hum_demand[fproduct],Calc_FeasConsoHum[[#This Row],[fproduct]],calc_hum_demand[year],Calc_FeasConsoHum[[#This Row],[year]])</f>
        <v>0</v>
      </c>
      <c r="N130" s="8" cm="1">
        <f t="array" ref="N13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0" s="8">
        <f>SUMIFS(calc_hum_demand[shnonfood],calc_hum_demand[fproduct],Calc_FeasConsoHum[[#This Row],[fproduct]],calc_hum_demand[year],Calc_FeasConsoHum[[#This Row],[year]])</f>
        <v>1</v>
      </c>
      <c r="Q130" s="8">
        <f>SUMIFS(calc_hum_demand[shfood],calc_hum_demand[fproduct],Calc_FeasConsoHum[[#This Row],[fproduct]],calc_hum_demand[year],Calc_FeasConsoHum[[#This Row],[year]])</f>
        <v>0</v>
      </c>
      <c r="R130" s="21">
        <f>IF(Calc_FeasConsoHum[[#This Row],[targcotot]]&gt;0,Calc_FeasConsoHum[[#This Row],[feascotot]]/Calc_FeasConsoHum[[#This Row],[targcotot]],0)</f>
        <v>0</v>
      </c>
      <c r="S13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0" s="3">
        <f>SUMIFS(calc_hum_demand[cotot],calc_hum_demand[fproduct],Calc_FeasConsoHum[[#This Row],[fproduct]],calc_hum_demand[year],Calc_FeasConsoHum[[#This Row],[year]])</f>
        <v>3185.835</v>
      </c>
    </row>
    <row r="131" spans="1:20" x14ac:dyDescent="0.25">
      <c r="A131" t="s">
        <v>2133</v>
      </c>
      <c r="B131" t="str">
        <f>VLOOKUP(Calc_FeasConsoHum[[#This Row],[fproduct]],map_group[],2,FALSE)</f>
        <v>CSTRFURN</v>
      </c>
      <c r="C131">
        <v>2020</v>
      </c>
      <c r="D131" s="3">
        <f>Calc_FeasConsoHum[[#This Row],[protkg]]*Calc_FeasConsoHum[[#This Row],[cocapday]]</f>
        <v>0</v>
      </c>
      <c r="E131" s="3">
        <f>Calc_FeasConsoHum[[#This Row],[fatkg]]*Calc_FeasConsoHum[[#This Row],[cocapday]]</f>
        <v>0</v>
      </c>
      <c r="F131" s="3">
        <f>Calc_FeasConsoHum[[#This Row],[kcalkg]]*Calc_FeasConsoHum[[#This Row],[cocapday]]</f>
        <v>0</v>
      </c>
      <c r="G13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1" s="4">
        <f xml:space="preserve"> IFERROR(Calc_FeasConsoHum[[#This Row],[feascotot]]*Calc_FeasConsoHum[[#This Row],[shfood]]*(1-Calc_FeasConsoHum[[#This Row],[food_waste]])/Calc_FeasConsoHum[[#This Row],[pop]]/365,0)</f>
        <v>0</v>
      </c>
      <c r="L131" s="3">
        <f>SUMIFS(calc_hum_demand[pop],calc_hum_demand[year],Calc_FeasConsoHum[[#This Row],[year]],calc_hum_demand[fproduct],Calc_FeasConsoHum[[#This Row],[fproduct]])</f>
        <v>5.5294679999999996</v>
      </c>
      <c r="M131" s="8">
        <f>SUMIFS(calc_hum_demand[food_waste],calc_hum_demand[fproduct],Calc_FeasConsoHum[[#This Row],[fproduct]],calc_hum_demand[year],Calc_FeasConsoHum[[#This Row],[year]])</f>
        <v>0</v>
      </c>
      <c r="N131" s="8" cm="1">
        <f t="array" ref="N13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1" s="8">
        <f>SUMIFS(calc_hum_demand[shnonfood],calc_hum_demand[fproduct],Calc_FeasConsoHum[[#This Row],[fproduct]],calc_hum_demand[year],Calc_FeasConsoHum[[#This Row],[year]])</f>
        <v>1</v>
      </c>
      <c r="Q131" s="8">
        <f>SUMIFS(calc_hum_demand[shfood],calc_hum_demand[fproduct],Calc_FeasConsoHum[[#This Row],[fproduct]],calc_hum_demand[year],Calc_FeasConsoHum[[#This Row],[year]])</f>
        <v>0</v>
      </c>
      <c r="R131" s="21">
        <f>IF(Calc_FeasConsoHum[[#This Row],[targcotot]]&gt;0,Calc_FeasConsoHum[[#This Row],[feascotot]]/Calc_FeasConsoHum[[#This Row],[targcotot]],0)</f>
        <v>0</v>
      </c>
      <c r="S13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1" s="3">
        <f>SUMIFS(calc_hum_demand[cotot],calc_hum_demand[fproduct],Calc_FeasConsoHum[[#This Row],[fproduct]],calc_hum_demand[year],Calc_FeasConsoHum[[#This Row],[year]])</f>
        <v>3298.1819999999998</v>
      </c>
    </row>
    <row r="132" spans="1:20" x14ac:dyDescent="0.25">
      <c r="A132" t="s">
        <v>2133</v>
      </c>
      <c r="B132" t="str">
        <f>VLOOKUP(Calc_FeasConsoHum[[#This Row],[fproduct]],map_group[],2,FALSE)</f>
        <v>CSTRFURN</v>
      </c>
      <c r="C132">
        <v>2025</v>
      </c>
      <c r="D132" s="3">
        <f>Calc_FeasConsoHum[[#This Row],[protkg]]*Calc_FeasConsoHum[[#This Row],[cocapday]]</f>
        <v>0</v>
      </c>
      <c r="E132" s="3">
        <f>Calc_FeasConsoHum[[#This Row],[fatkg]]*Calc_FeasConsoHum[[#This Row],[cocapday]]</f>
        <v>0</v>
      </c>
      <c r="F132" s="3">
        <f>Calc_FeasConsoHum[[#This Row],[kcalkg]]*Calc_FeasConsoHum[[#This Row],[cocapday]]</f>
        <v>0</v>
      </c>
      <c r="G13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2" s="4">
        <f xml:space="preserve"> IFERROR(Calc_FeasConsoHum[[#This Row],[feascotot]]*Calc_FeasConsoHum[[#This Row],[shfood]]*(1-Calc_FeasConsoHum[[#This Row],[food_waste]])/Calc_FeasConsoHum[[#This Row],[pop]]/365,0)</f>
        <v>0</v>
      </c>
      <c r="L132" s="3">
        <f>SUMIFS(calc_hum_demand[pop],calc_hum_demand[year],Calc_FeasConsoHum[[#This Row],[year]],calc_hum_demand[fproduct],Calc_FeasConsoHum[[#This Row],[fproduct]])</f>
        <v>5.5329191270939635</v>
      </c>
      <c r="M132" s="8">
        <f>SUMIFS(calc_hum_demand[food_waste],calc_hum_demand[fproduct],Calc_FeasConsoHum[[#This Row],[fproduct]],calc_hum_demand[year],Calc_FeasConsoHum[[#This Row],[year]])</f>
        <v>0</v>
      </c>
      <c r="N132" s="8" cm="1">
        <f t="array" ref="N1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2" s="8">
        <f>SUMIFS(calc_hum_demand[shnonfood],calc_hum_demand[fproduct],Calc_FeasConsoHum[[#This Row],[fproduct]],calc_hum_demand[year],Calc_FeasConsoHum[[#This Row],[year]])</f>
        <v>1</v>
      </c>
      <c r="Q132" s="8">
        <f>SUMIFS(calc_hum_demand[shfood],calc_hum_demand[fproduct],Calc_FeasConsoHum[[#This Row],[fproduct]],calc_hum_demand[year],Calc_FeasConsoHum[[#This Row],[year]])</f>
        <v>0</v>
      </c>
      <c r="R132" s="21">
        <f>IF(Calc_FeasConsoHum[[#This Row],[targcotot]]&gt;0,Calc_FeasConsoHum[[#This Row],[feascotot]]/Calc_FeasConsoHum[[#This Row],[targcotot]],0)</f>
        <v>0</v>
      </c>
      <c r="S13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2" s="3">
        <f>SUMIFS(calc_hum_demand[cotot],calc_hum_demand[fproduct],Calc_FeasConsoHum[[#This Row],[fproduct]],calc_hum_demand[year],Calc_FeasConsoHum[[#This Row],[year]])</f>
        <v>3300.2405063989922</v>
      </c>
    </row>
    <row r="133" spans="1:20" x14ac:dyDescent="0.25">
      <c r="A133" t="s">
        <v>2133</v>
      </c>
      <c r="B133" t="str">
        <f>VLOOKUP(Calc_FeasConsoHum[[#This Row],[fproduct]],map_group[],2,FALSE)</f>
        <v>CSTRFURN</v>
      </c>
      <c r="C133">
        <v>2030</v>
      </c>
      <c r="D133" s="3">
        <f>Calc_FeasConsoHum[[#This Row],[protkg]]*Calc_FeasConsoHum[[#This Row],[cocapday]]</f>
        <v>0</v>
      </c>
      <c r="E133" s="3">
        <f>Calc_FeasConsoHum[[#This Row],[fatkg]]*Calc_FeasConsoHum[[#This Row],[cocapday]]</f>
        <v>0</v>
      </c>
      <c r="F133" s="3">
        <f>Calc_FeasConsoHum[[#This Row],[kcalkg]]*Calc_FeasConsoHum[[#This Row],[cocapday]]</f>
        <v>0</v>
      </c>
      <c r="G13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3" s="4">
        <f xml:space="preserve"> IFERROR(Calc_FeasConsoHum[[#This Row],[feascotot]]*Calc_FeasConsoHum[[#This Row],[shfood]]*(1-Calc_FeasConsoHum[[#This Row],[food_waste]])/Calc_FeasConsoHum[[#This Row],[pop]]/365,0)</f>
        <v>0</v>
      </c>
      <c r="L133" s="3">
        <f>SUMIFS(calc_hum_demand[pop],calc_hum_demand[year],Calc_FeasConsoHum[[#This Row],[year]],calc_hum_demand[fproduct],Calc_FeasConsoHum[[#This Row],[fproduct]])</f>
        <v>5.6029480249821519</v>
      </c>
      <c r="M133" s="8">
        <f>SUMIFS(calc_hum_demand[food_waste],calc_hum_demand[fproduct],Calc_FeasConsoHum[[#This Row],[fproduct]],calc_hum_demand[year],Calc_FeasConsoHum[[#This Row],[year]])</f>
        <v>0</v>
      </c>
      <c r="N133" s="8" cm="1">
        <f t="array" ref="N1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3" s="8">
        <f>SUMIFS(calc_hum_demand[shnonfood],calc_hum_demand[fproduct],Calc_FeasConsoHum[[#This Row],[fproduct]],calc_hum_demand[year],Calc_FeasConsoHum[[#This Row],[year]])</f>
        <v>1</v>
      </c>
      <c r="Q133" s="8">
        <f>SUMIFS(calc_hum_demand[shfood],calc_hum_demand[fproduct],Calc_FeasConsoHum[[#This Row],[fproduct]],calc_hum_demand[year],Calc_FeasConsoHum[[#This Row],[year]])</f>
        <v>0</v>
      </c>
      <c r="R133" s="21">
        <f>IF(Calc_FeasConsoHum[[#This Row],[targcotot]]&gt;0,Calc_FeasConsoHum[[#This Row],[feascotot]]/Calc_FeasConsoHum[[#This Row],[targcotot]],0)</f>
        <v>0</v>
      </c>
      <c r="S13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3" s="3">
        <f>SUMIFS(calc_hum_demand[cotot],calc_hum_demand[fproduct],Calc_FeasConsoHum[[#This Row],[fproduct]],calc_hum_demand[year],Calc_FeasConsoHum[[#This Row],[year]])</f>
        <v>3342.0108992278615</v>
      </c>
    </row>
    <row r="134" spans="1:20" x14ac:dyDescent="0.25">
      <c r="A134" t="s">
        <v>2133</v>
      </c>
      <c r="B134" t="str">
        <f>VLOOKUP(Calc_FeasConsoHum[[#This Row],[fproduct]],map_group[],2,FALSE)</f>
        <v>CSTRFURN</v>
      </c>
      <c r="C134">
        <v>2035</v>
      </c>
      <c r="D134" s="3">
        <f>Calc_FeasConsoHum[[#This Row],[protkg]]*Calc_FeasConsoHum[[#This Row],[cocapday]]</f>
        <v>0</v>
      </c>
      <c r="E134" s="3">
        <f>Calc_FeasConsoHum[[#This Row],[fatkg]]*Calc_FeasConsoHum[[#This Row],[cocapday]]</f>
        <v>0</v>
      </c>
      <c r="F134" s="3">
        <f>Calc_FeasConsoHum[[#This Row],[kcalkg]]*Calc_FeasConsoHum[[#This Row],[cocapday]]</f>
        <v>0</v>
      </c>
      <c r="G13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4" s="4">
        <f xml:space="preserve"> IFERROR(Calc_FeasConsoHum[[#This Row],[feascotot]]*Calc_FeasConsoHum[[#This Row],[shfood]]*(1-Calc_FeasConsoHum[[#This Row],[food_waste]])/Calc_FeasConsoHum[[#This Row],[pop]]/365,0)</f>
        <v>0</v>
      </c>
      <c r="L134" s="3">
        <f>SUMIFS(calc_hum_demand[pop],calc_hum_demand[year],Calc_FeasConsoHum[[#This Row],[year]],calc_hum_demand[fproduct],Calc_FeasConsoHum[[#This Row],[fproduct]])</f>
        <v>5.6732801554898238</v>
      </c>
      <c r="M134" s="8">
        <f>SUMIFS(calc_hum_demand[food_waste],calc_hum_demand[fproduct],Calc_FeasConsoHum[[#This Row],[fproduct]],calc_hum_demand[year],Calc_FeasConsoHum[[#This Row],[year]])</f>
        <v>0</v>
      </c>
      <c r="N134" s="8" cm="1">
        <f t="array" ref="N1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4" s="8">
        <f>SUMIFS(calc_hum_demand[shnonfood],calc_hum_demand[fproduct],Calc_FeasConsoHum[[#This Row],[fproduct]],calc_hum_demand[year],Calc_FeasConsoHum[[#This Row],[year]])</f>
        <v>1</v>
      </c>
      <c r="Q134" s="8">
        <f>SUMIFS(calc_hum_demand[shfood],calc_hum_demand[fproduct],Calc_FeasConsoHum[[#This Row],[fproduct]],calc_hum_demand[year],Calc_FeasConsoHum[[#This Row],[year]])</f>
        <v>0</v>
      </c>
      <c r="R134" s="21">
        <f>IF(Calc_FeasConsoHum[[#This Row],[targcotot]]&gt;0,Calc_FeasConsoHum[[#This Row],[feascotot]]/Calc_FeasConsoHum[[#This Row],[targcotot]],0)</f>
        <v>0</v>
      </c>
      <c r="S13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4" s="3">
        <f>SUMIFS(calc_hum_demand[cotot],calc_hum_demand[fproduct],Calc_FeasConsoHum[[#This Row],[fproduct]],calc_hum_demand[year],Calc_FeasConsoHum[[#This Row],[year]])</f>
        <v>3383.9621623262383</v>
      </c>
    </row>
    <row r="135" spans="1:20" x14ac:dyDescent="0.25">
      <c r="A135" t="s">
        <v>2133</v>
      </c>
      <c r="B135" t="str">
        <f>VLOOKUP(Calc_FeasConsoHum[[#This Row],[fproduct]],map_group[],2,FALSE)</f>
        <v>CSTRFURN</v>
      </c>
      <c r="C135">
        <v>2040</v>
      </c>
      <c r="D135" s="3">
        <f>Calc_FeasConsoHum[[#This Row],[protkg]]*Calc_FeasConsoHum[[#This Row],[cocapday]]</f>
        <v>0</v>
      </c>
      <c r="E135" s="3">
        <f>Calc_FeasConsoHum[[#This Row],[fatkg]]*Calc_FeasConsoHum[[#This Row],[cocapday]]</f>
        <v>0</v>
      </c>
      <c r="F135" s="3">
        <f>Calc_FeasConsoHum[[#This Row],[kcalkg]]*Calc_FeasConsoHum[[#This Row],[cocapday]]</f>
        <v>0</v>
      </c>
      <c r="G13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5" s="4">
        <f xml:space="preserve"> IFERROR(Calc_FeasConsoHum[[#This Row],[feascotot]]*Calc_FeasConsoHum[[#This Row],[shfood]]*(1-Calc_FeasConsoHum[[#This Row],[food_waste]])/Calc_FeasConsoHum[[#This Row],[pop]]/365,0)</f>
        <v>0</v>
      </c>
      <c r="L135" s="3">
        <f>SUMIFS(calc_hum_demand[pop],calc_hum_demand[year],Calc_FeasConsoHum[[#This Row],[year]],calc_hum_demand[fproduct],Calc_FeasConsoHum[[#This Row],[fproduct]])</f>
        <v>5.7332994040661784</v>
      </c>
      <c r="M135" s="8">
        <f>SUMIFS(calc_hum_demand[food_waste],calc_hum_demand[fproduct],Calc_FeasConsoHum[[#This Row],[fproduct]],calc_hum_demand[year],Calc_FeasConsoHum[[#This Row],[year]])</f>
        <v>0</v>
      </c>
      <c r="N135" s="8" cm="1">
        <f t="array" ref="N1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5" s="8">
        <f>SUMIFS(calc_hum_demand[shnonfood],calc_hum_demand[fproduct],Calc_FeasConsoHum[[#This Row],[fproduct]],calc_hum_demand[year],Calc_FeasConsoHum[[#This Row],[year]])</f>
        <v>1</v>
      </c>
      <c r="Q135" s="8">
        <f>SUMIFS(calc_hum_demand[shfood],calc_hum_demand[fproduct],Calc_FeasConsoHum[[#This Row],[fproduct]],calc_hum_demand[year],Calc_FeasConsoHum[[#This Row],[year]])</f>
        <v>0</v>
      </c>
      <c r="R135" s="21">
        <f>IF(Calc_FeasConsoHum[[#This Row],[targcotot]]&gt;0,Calc_FeasConsoHum[[#This Row],[feascotot]]/Calc_FeasConsoHum[[#This Row],[targcotot]],0)</f>
        <v>0</v>
      </c>
      <c r="S13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5" s="3">
        <f>SUMIFS(calc_hum_demand[cotot],calc_hum_demand[fproduct],Calc_FeasConsoHum[[#This Row],[fproduct]],calc_hum_demand[year],Calc_FeasConsoHum[[#This Row],[year]])</f>
        <v>3419.7620630233864</v>
      </c>
    </row>
    <row r="136" spans="1:20" x14ac:dyDescent="0.25">
      <c r="A136" t="s">
        <v>2133</v>
      </c>
      <c r="B136" t="str">
        <f>VLOOKUP(Calc_FeasConsoHum[[#This Row],[fproduct]],map_group[],2,FALSE)</f>
        <v>CSTRFURN</v>
      </c>
      <c r="C136">
        <v>2045</v>
      </c>
      <c r="D136" s="3">
        <f>Calc_FeasConsoHum[[#This Row],[protkg]]*Calc_FeasConsoHum[[#This Row],[cocapday]]</f>
        <v>0</v>
      </c>
      <c r="E136" s="3">
        <f>Calc_FeasConsoHum[[#This Row],[fatkg]]*Calc_FeasConsoHum[[#This Row],[cocapday]]</f>
        <v>0</v>
      </c>
      <c r="F136" s="3">
        <f>Calc_FeasConsoHum[[#This Row],[kcalkg]]*Calc_FeasConsoHum[[#This Row],[cocapday]]</f>
        <v>0</v>
      </c>
      <c r="G13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6" s="4">
        <f xml:space="preserve"> IFERROR(Calc_FeasConsoHum[[#This Row],[feascotot]]*Calc_FeasConsoHum[[#This Row],[shfood]]*(1-Calc_FeasConsoHum[[#This Row],[food_waste]])/Calc_FeasConsoHum[[#This Row],[pop]]/365,0)</f>
        <v>0</v>
      </c>
      <c r="L136" s="3">
        <f>SUMIFS(calc_hum_demand[pop],calc_hum_demand[year],Calc_FeasConsoHum[[#This Row],[year]],calc_hum_demand[fproduct],Calc_FeasConsoHum[[#This Row],[fproduct]])</f>
        <v>5.7838391649366647</v>
      </c>
      <c r="M136" s="8">
        <f>SUMIFS(calc_hum_demand[food_waste],calc_hum_demand[fproduct],Calc_FeasConsoHum[[#This Row],[fproduct]],calc_hum_demand[year],Calc_FeasConsoHum[[#This Row],[year]])</f>
        <v>0</v>
      </c>
      <c r="N136" s="8" cm="1">
        <f t="array" ref="N1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6" s="8">
        <f>SUMIFS(calc_hum_demand[shnonfood],calc_hum_demand[fproduct],Calc_FeasConsoHum[[#This Row],[fproduct]],calc_hum_demand[year],Calc_FeasConsoHum[[#This Row],[year]])</f>
        <v>1</v>
      </c>
      <c r="Q136" s="8">
        <f>SUMIFS(calc_hum_demand[shfood],calc_hum_demand[fproduct],Calc_FeasConsoHum[[#This Row],[fproduct]],calc_hum_demand[year],Calc_FeasConsoHum[[#This Row],[year]])</f>
        <v>0</v>
      </c>
      <c r="R136" s="21">
        <f>IF(Calc_FeasConsoHum[[#This Row],[targcotot]]&gt;0,Calc_FeasConsoHum[[#This Row],[feascotot]]/Calc_FeasConsoHum[[#This Row],[targcotot]],0)</f>
        <v>0</v>
      </c>
      <c r="S13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6" s="3">
        <f>SUMIFS(calc_hum_demand[cotot],calc_hum_demand[fproduct],Calc_FeasConsoHum[[#This Row],[fproduct]],calc_hum_demand[year],Calc_FeasConsoHum[[#This Row],[year]])</f>
        <v>3449.9076990207991</v>
      </c>
    </row>
    <row r="137" spans="1:20" x14ac:dyDescent="0.25">
      <c r="A137" t="s">
        <v>2133</v>
      </c>
      <c r="B137" t="str">
        <f>VLOOKUP(Calc_FeasConsoHum[[#This Row],[fproduct]],map_group[],2,FALSE)</f>
        <v>CSTRFURN</v>
      </c>
      <c r="C137">
        <v>2050</v>
      </c>
      <c r="D137" s="3">
        <f>Calc_FeasConsoHum[[#This Row],[protkg]]*Calc_FeasConsoHum[[#This Row],[cocapday]]</f>
        <v>0</v>
      </c>
      <c r="E137" s="3">
        <f>Calc_FeasConsoHum[[#This Row],[fatkg]]*Calc_FeasConsoHum[[#This Row],[cocapday]]</f>
        <v>0</v>
      </c>
      <c r="F137" s="3">
        <f>Calc_FeasConsoHum[[#This Row],[kcalkg]]*Calc_FeasConsoHum[[#This Row],[cocapday]]</f>
        <v>0</v>
      </c>
      <c r="G13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7" s="4">
        <f xml:space="preserve"> IFERROR(Calc_FeasConsoHum[[#This Row],[feascotot]]*Calc_FeasConsoHum[[#This Row],[shfood]]*(1-Calc_FeasConsoHum[[#This Row],[food_waste]])/Calc_FeasConsoHum[[#This Row],[pop]]/365,0)</f>
        <v>0</v>
      </c>
      <c r="L137" s="3">
        <f>SUMIFS(calc_hum_demand[pop],calc_hum_demand[year],Calc_FeasConsoHum[[#This Row],[year]],calc_hum_demand[fproduct],Calc_FeasConsoHum[[#This Row],[fproduct]])</f>
        <v>5.8299572789177923</v>
      </c>
      <c r="M137" s="8">
        <f>SUMIFS(calc_hum_demand[food_waste],calc_hum_demand[fproduct],Calc_FeasConsoHum[[#This Row],[fproduct]],calc_hum_demand[year],Calc_FeasConsoHum[[#This Row],[year]])</f>
        <v>0</v>
      </c>
      <c r="N137" s="8" cm="1">
        <f t="array" ref="N1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7" s="8">
        <f>SUMIFS(calc_hum_demand[shnonfood],calc_hum_demand[fproduct],Calc_FeasConsoHum[[#This Row],[fproduct]],calc_hum_demand[year],Calc_FeasConsoHum[[#This Row],[year]])</f>
        <v>1</v>
      </c>
      <c r="Q137" s="8">
        <f>SUMIFS(calc_hum_demand[shfood],calc_hum_demand[fproduct],Calc_FeasConsoHum[[#This Row],[fproduct]],calc_hum_demand[year],Calc_FeasConsoHum[[#This Row],[year]])</f>
        <v>0</v>
      </c>
      <c r="R137" s="21">
        <f>IF(Calc_FeasConsoHum[[#This Row],[targcotot]]&gt;0,Calc_FeasConsoHum[[#This Row],[feascotot]]/Calc_FeasConsoHum[[#This Row],[targcotot]],0)</f>
        <v>0</v>
      </c>
      <c r="S13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7" s="3">
        <f>SUMIFS(calc_hum_demand[cotot],calc_hum_demand[fproduct],Calc_FeasConsoHum[[#This Row],[fproduct]],calc_hum_demand[year],Calc_FeasConsoHum[[#This Row],[year]])</f>
        <v>3477.4159391275334</v>
      </c>
    </row>
    <row r="138" spans="1:20" x14ac:dyDescent="0.25">
      <c r="A138" t="s">
        <v>1049</v>
      </c>
      <c r="B138" t="str">
        <f>VLOOKUP(Calc_FeasConsoHum[[#This Row],[fproduct]],map_group[],2,FALSE)</f>
        <v>MILK</v>
      </c>
      <c r="C138">
        <v>2000</v>
      </c>
      <c r="D138" s="3">
        <f ca="1">Calc_FeasConsoHum[[#This Row],[protkg]]*Calc_FeasConsoHum[[#This Row],[cocapday]]</f>
        <v>25.397872623430178</v>
      </c>
      <c r="E138" s="3">
        <f ca="1">Calc_FeasConsoHum[[#This Row],[fatkg]]*Calc_FeasConsoHum[[#This Row],[cocapday]]</f>
        <v>23.16804118513528</v>
      </c>
      <c r="F138" s="3">
        <f ca="1">Calc_FeasConsoHum[[#This Row],[kcalkg]]*Calc_FeasConsoHum[[#This Row],[cocapday]]</f>
        <v>403.63650023553896</v>
      </c>
      <c r="G138" s="3">
        <f ca="1">Calc_FeasConsoHum[[#This Row],[kcalkg]]*IFERROR(Calc_FeasConsoHum[[#This Row],[feascotot]]*Calc_FeasConsoHum[[#This Row],[shfood]]*(1-Calc_FeasConsoHum[[#This Row],[retail_food_waste]])/Calc_FeasConsoHum[[#This Row],[pop]]/365,0)</f>
        <v>434.01774218875164</v>
      </c>
      <c r="H1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8.492108630000001</v>
      </c>
      <c r="I1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5.99061567</v>
      </c>
      <c r="J1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452.8117446</v>
      </c>
      <c r="K138" s="4">
        <f ca="1" xml:space="preserve"> IFERROR(Calc_FeasConsoHum[[#This Row],[feascotot]]*Calc_FeasConsoHum[[#This Row],[shfood]]*(1-Calc_FeasConsoHum[[#This Row],[food_waste]])/Calc_FeasConsoHum[[#This Row],[pop]]/365,0)</f>
        <v>0.891400245353837</v>
      </c>
      <c r="L138" s="3">
        <f>SUMIFS(calc_hum_demand[pop],calc_hum_demand[year],Calc_FeasConsoHum[[#This Row],[year]],calc_hum_demand[fproduct],Calc_FeasConsoHum[[#This Row],[fproduct]])</f>
        <v>5.1762090000000001</v>
      </c>
      <c r="M138" s="8">
        <f>SUMIFS(calc_hum_demand[food_waste],calc_hum_demand[fproduct],Calc_FeasConsoHum[[#This Row],[fproduct]],calc_hum_demand[year],Calc_FeasConsoHum[[#This Row],[year]])</f>
        <v>7.4650000000000008E-2</v>
      </c>
      <c r="N138" s="8" cm="1">
        <f t="array" ref="N13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0000000000000001E-3</v>
      </c>
      <c r="O1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8" s="8">
        <f>SUMIFS(calc_hum_demand[shnonfood],calc_hum_demand[fproduct],Calc_FeasConsoHum[[#This Row],[fproduct]],calc_hum_demand[year],Calc_FeasConsoHum[[#This Row],[year]])</f>
        <v>0.10828015678588929</v>
      </c>
      <c r="Q138" s="8">
        <f>SUMIFS(calc_hum_demand[shfood],calc_hum_demand[fproduct],Calc_FeasConsoHum[[#This Row],[fproduct]],calc_hum_demand[year],Calc_FeasConsoHum[[#This Row],[year]])</f>
        <v>0.89171974522292996</v>
      </c>
      <c r="R138" s="21">
        <f ca="1">IF(Calc_FeasConsoHum[[#This Row],[targcotot]]&gt;0,Calc_FeasConsoHum[[#This Row],[feascotot]]/Calc_FeasConsoHum[[#This Row],[targcotot]],0)</f>
        <v>1</v>
      </c>
      <c r="S1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041</v>
      </c>
      <c r="T138" s="3">
        <f>SUMIFS(calc_hum_demand[cotot],calc_hum_demand[fproduct],Calc_FeasConsoHum[[#This Row],[fproduct]],calc_hum_demand[year],Calc_FeasConsoHum[[#This Row],[year]])</f>
        <v>2041</v>
      </c>
    </row>
    <row r="139" spans="1:20" x14ac:dyDescent="0.25">
      <c r="A139" t="s">
        <v>1049</v>
      </c>
      <c r="B139" t="str">
        <f>VLOOKUP(Calc_FeasConsoHum[[#This Row],[fproduct]],map_group[],2,FALSE)</f>
        <v>MILK</v>
      </c>
      <c r="C139">
        <v>2005</v>
      </c>
      <c r="D139" s="3">
        <f ca="1">Calc_FeasConsoHum[[#This Row],[protkg]]*Calc_FeasConsoHum[[#This Row],[cocapday]]</f>
        <v>24.687676257984844</v>
      </c>
      <c r="E139" s="3">
        <f ca="1">Calc_FeasConsoHum[[#This Row],[fatkg]]*Calc_FeasConsoHum[[#This Row],[cocapday]]</f>
        <v>22.911051882330224</v>
      </c>
      <c r="F139" s="3">
        <f ca="1">Calc_FeasConsoHum[[#This Row],[kcalkg]]*Calc_FeasConsoHum[[#This Row],[cocapday]]</f>
        <v>395.28967099235444</v>
      </c>
      <c r="G139" s="3">
        <f ca="1">Calc_FeasConsoHum[[#This Row],[kcalkg]]*IFERROR(Calc_FeasConsoHum[[#This Row],[feascotot]]*Calc_FeasConsoHum[[#This Row],[shfood]]*(1-Calc_FeasConsoHum[[#This Row],[retail_food_waste]])/Calc_FeasConsoHum[[#This Row],[pop]]/365,0)</f>
        <v>425.04265698102637</v>
      </c>
      <c r="H1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8.460122160000001</v>
      </c>
      <c r="I1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6.412017420000002</v>
      </c>
      <c r="J1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455.69263819999998</v>
      </c>
      <c r="K139" s="4">
        <f ca="1" xml:space="preserve"> IFERROR(Calc_FeasConsoHum[[#This Row],[feascotot]]*Calc_FeasConsoHum[[#This Row],[shfood]]*(1-Calc_FeasConsoHum[[#This Row],[food_waste]])/Calc_FeasConsoHum[[#This Row],[pop]]/365,0)</f>
        <v>0.86744800739761974</v>
      </c>
      <c r="L139" s="3">
        <f>SUMIFS(calc_hum_demand[pop],calc_hum_demand[year],Calc_FeasConsoHum[[#This Row],[year]],calc_hum_demand[fproduct],Calc_FeasConsoHum[[#This Row],[fproduct]])</f>
        <v>5.2460709999999997</v>
      </c>
      <c r="M139" s="8">
        <f>SUMIFS(calc_hum_demand[food_waste],calc_hum_demand[fproduct],Calc_FeasConsoHum[[#This Row],[fproduct]],calc_hum_demand[year],Calc_FeasConsoHum[[#This Row],[year]])</f>
        <v>7.4650000000000008E-2</v>
      </c>
      <c r="N139" s="8" cm="1">
        <f t="array" ref="N13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0000000000000001E-3</v>
      </c>
      <c r="O1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9" s="8">
        <f>SUMIFS(calc_hum_demand[shnonfood],calc_hum_demand[fproduct],Calc_FeasConsoHum[[#This Row],[fproduct]],calc_hum_demand[year],Calc_FeasConsoHum[[#This Row],[year]])</f>
        <v>0.13326885562530177</v>
      </c>
      <c r="Q139" s="8">
        <f>SUMIFS(calc_hum_demand[shfood],calc_hum_demand[fproduct],Calc_FeasConsoHum[[#This Row],[fproduct]],calc_hum_demand[year],Calc_FeasConsoHum[[#This Row],[year]])</f>
        <v>0.8667310478029937</v>
      </c>
      <c r="R139" s="21">
        <f ca="1">IF(Calc_FeasConsoHum[[#This Row],[targcotot]]&gt;0,Calc_FeasConsoHum[[#This Row],[feascotot]]/Calc_FeasConsoHum[[#This Row],[targcotot]],0)</f>
        <v>1</v>
      </c>
      <c r="S1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071</v>
      </c>
      <c r="T139" s="3">
        <f>SUMIFS(calc_hum_demand[cotot],calc_hum_demand[fproduct],Calc_FeasConsoHum[[#This Row],[fproduct]],calc_hum_demand[year],Calc_FeasConsoHum[[#This Row],[year]])</f>
        <v>2071</v>
      </c>
    </row>
    <row r="140" spans="1:20" x14ac:dyDescent="0.25">
      <c r="A140" t="s">
        <v>1049</v>
      </c>
      <c r="B140" t="str">
        <f>VLOOKUP(Calc_FeasConsoHum[[#This Row],[fproduct]],map_group[],2,FALSE)</f>
        <v>MILK</v>
      </c>
      <c r="C140">
        <v>2010</v>
      </c>
      <c r="D140" s="3">
        <f ca="1">Calc_FeasConsoHum[[#This Row],[protkg]]*Calc_FeasConsoHum[[#This Row],[cocapday]]</f>
        <v>25.85628622060203</v>
      </c>
      <c r="E140" s="3">
        <f ca="1">Calc_FeasConsoHum[[#This Row],[fatkg]]*Calc_FeasConsoHum[[#This Row],[cocapday]]</f>
        <v>27.373435031136164</v>
      </c>
      <c r="F140" s="3">
        <f ca="1">Calc_FeasConsoHum[[#This Row],[kcalkg]]*Calc_FeasConsoHum[[#This Row],[cocapday]]</f>
        <v>447.9566896303516</v>
      </c>
      <c r="G140" s="3">
        <f ca="1">Calc_FeasConsoHum[[#This Row],[kcalkg]]*IFERROR(Calc_FeasConsoHum[[#This Row],[feascotot]]*Calc_FeasConsoHum[[#This Row],[shfood]]*(1-Calc_FeasConsoHum[[#This Row],[retail_food_waste]])/Calc_FeasConsoHum[[#This Row],[pop]]/365,0)</f>
        <v>481.67385981758241</v>
      </c>
      <c r="H1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2.23301738</v>
      </c>
      <c r="I1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4.124328589999998</v>
      </c>
      <c r="J1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8.43270140000004</v>
      </c>
      <c r="K140" s="4">
        <f ca="1" xml:space="preserve"> IFERROR(Calc_FeasConsoHum[[#This Row],[feascotot]]*Calc_FeasConsoHum[[#This Row],[shfood]]*(1-Calc_FeasConsoHum[[#This Row],[food_waste]])/Calc_FeasConsoHum[[#This Row],[pop]]/365,0)</f>
        <v>0.80216772496903699</v>
      </c>
      <c r="L140" s="3">
        <f>SUMIFS(calc_hum_demand[pop],calc_hum_demand[year],Calc_FeasConsoHum[[#This Row],[year]],calc_hum_demand[fproduct],Calc_FeasConsoHum[[#This Row],[fproduct]])</f>
        <v>5.3632720000000011</v>
      </c>
      <c r="M140" s="8">
        <f>SUMIFS(calc_hum_demand[food_waste],calc_hum_demand[fproduct],Calc_FeasConsoHum[[#This Row],[fproduct]],calc_hum_demand[year],Calc_FeasConsoHum[[#This Row],[year]])</f>
        <v>7.4650000000000008E-2</v>
      </c>
      <c r="N140" s="8" cm="1">
        <f t="array" ref="N14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0000000000000001E-3</v>
      </c>
      <c r="O1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0" s="8">
        <f>SUMIFS(calc_hum_demand[shnonfood],calc_hum_demand[fproduct],Calc_FeasConsoHum[[#This Row],[fproduct]],calc_hum_demand[year],Calc_FeasConsoHum[[#This Row],[year]])</f>
        <v>0.28396616033755273</v>
      </c>
      <c r="Q140" s="8">
        <f>SUMIFS(calc_hum_demand[shfood],calc_hum_demand[fproduct],Calc_FeasConsoHum[[#This Row],[fproduct]],calc_hum_demand[year],Calc_FeasConsoHum[[#This Row],[year]])</f>
        <v>0.71603375527426161</v>
      </c>
      <c r="R140" s="21">
        <f ca="1">IF(Calc_FeasConsoHum[[#This Row],[targcotot]]&gt;0,Calc_FeasConsoHum[[#This Row],[feascotot]]/Calc_FeasConsoHum[[#This Row],[targcotot]],0)</f>
        <v>1</v>
      </c>
      <c r="S1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370.0000000000005</v>
      </c>
      <c r="T140" s="3">
        <f>SUMIFS(calc_hum_demand[cotot],calc_hum_demand[fproduct],Calc_FeasConsoHum[[#This Row],[fproduct]],calc_hum_demand[year],Calc_FeasConsoHum[[#This Row],[year]])</f>
        <v>2370.0000000000005</v>
      </c>
    </row>
    <row r="141" spans="1:20" x14ac:dyDescent="0.25">
      <c r="A141" t="s">
        <v>1049</v>
      </c>
      <c r="B141" t="str">
        <f>VLOOKUP(Calc_FeasConsoHum[[#This Row],[fproduct]],map_group[],2,FALSE)</f>
        <v>MILK</v>
      </c>
      <c r="C141">
        <v>2015</v>
      </c>
      <c r="D141" s="3">
        <f ca="1">Calc_FeasConsoHum[[#This Row],[protkg]]*Calc_FeasConsoHum[[#This Row],[cocapday]]</f>
        <v>31.086019233986111</v>
      </c>
      <c r="E141" s="3">
        <f ca="1">Calc_FeasConsoHum[[#This Row],[fatkg]]*Calc_FeasConsoHum[[#This Row],[cocapday]]</f>
        <v>30.465964674755448</v>
      </c>
      <c r="F141" s="3">
        <f ca="1">Calc_FeasConsoHum[[#This Row],[kcalkg]]*Calc_FeasConsoHum[[#This Row],[cocapday]]</f>
        <v>498.7552351070853</v>
      </c>
      <c r="G141" s="3">
        <f ca="1">Calc_FeasConsoHum[[#This Row],[kcalkg]]*IFERROR(Calc_FeasConsoHum[[#This Row],[feascotot]]*Calc_FeasConsoHum[[#This Row],[shfood]]*(1-Calc_FeasConsoHum[[#This Row],[retail_food_waste]])/Calc_FeasConsoHum[[#This Row],[pop]]/365,0)</f>
        <v>536.29595172804875</v>
      </c>
      <c r="H1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140011459999997</v>
      </c>
      <c r="I1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4.439094300000001</v>
      </c>
      <c r="J1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3.79893949999996</v>
      </c>
      <c r="K141" s="4">
        <f ca="1" xml:space="preserve"> IFERROR(Calc_FeasConsoHum[[#This Row],[feascotot]]*Calc_FeasConsoHum[[#This Row],[shfood]]*(1-Calc_FeasConsoHum[[#This Row],[food_waste]])/Calc_FeasConsoHum[[#This Row],[pop]]/365,0)</f>
        <v>0.88463315583637303</v>
      </c>
      <c r="L141" s="3">
        <f>SUMIFS(calc_hum_demand[pop],calc_hum_demand[year],Calc_FeasConsoHum[[#This Row],[year]],calc_hum_demand[fproduct],Calc_FeasConsoHum[[#This Row],[fproduct]])</f>
        <v>5.4794610000000006</v>
      </c>
      <c r="M141" s="8">
        <f>SUMIFS(calc_hum_demand[food_waste],calc_hum_demand[fproduct],Calc_FeasConsoHum[[#This Row],[fproduct]],calc_hum_demand[year],Calc_FeasConsoHum[[#This Row],[year]])</f>
        <v>7.4650000000000008E-2</v>
      </c>
      <c r="N141" s="8" cm="1">
        <f t="array" ref="N14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0000000000000001E-3</v>
      </c>
      <c r="O1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1" s="8">
        <f>SUMIFS(calc_hum_demand[shnonfood],calc_hum_demand[fproduct],Calc_FeasConsoHum[[#This Row],[fproduct]],calc_hum_demand[year],Calc_FeasConsoHum[[#This Row],[year]])</f>
        <v>0.38619576243980741</v>
      </c>
      <c r="Q141" s="8">
        <f>SUMIFS(calc_hum_demand[shfood],calc_hum_demand[fproduct],Calc_FeasConsoHum[[#This Row],[fproduct]],calc_hum_demand[year],Calc_FeasConsoHum[[#This Row],[year]])</f>
        <v>0.61380417335473514</v>
      </c>
      <c r="R141" s="21">
        <f ca="1">IF(Calc_FeasConsoHum[[#This Row],[targcotot]]&gt;0,Calc_FeasConsoHum[[#This Row],[feascotot]]/Calc_FeasConsoHum[[#This Row],[targcotot]],0)</f>
        <v>1</v>
      </c>
      <c r="S1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115</v>
      </c>
      <c r="T141" s="3">
        <f>SUMIFS(calc_hum_demand[cotot],calc_hum_demand[fproduct],Calc_FeasConsoHum[[#This Row],[fproduct]],calc_hum_demand[year],Calc_FeasConsoHum[[#This Row],[year]])</f>
        <v>3115</v>
      </c>
    </row>
    <row r="142" spans="1:20" x14ac:dyDescent="0.25">
      <c r="A142" t="s">
        <v>1049</v>
      </c>
      <c r="B142" t="str">
        <f>VLOOKUP(Calc_FeasConsoHum[[#This Row],[fproduct]],map_group[],2,FALSE)</f>
        <v>MILK</v>
      </c>
      <c r="C142">
        <v>2020</v>
      </c>
      <c r="D142" s="3">
        <f ca="1">Calc_FeasConsoHum[[#This Row],[protkg]]*Calc_FeasConsoHum[[#This Row],[cocapday]]</f>
        <v>32.5238741167732</v>
      </c>
      <c r="E142" s="3">
        <f ca="1">Calc_FeasConsoHum[[#This Row],[fatkg]]*Calc_FeasConsoHum[[#This Row],[cocapday]]</f>
        <v>31.181824669852851</v>
      </c>
      <c r="F142" s="3">
        <f ca="1">Calc_FeasConsoHum[[#This Row],[kcalkg]]*Calc_FeasConsoHum[[#This Row],[cocapday]]</f>
        <v>522.08500033553685</v>
      </c>
      <c r="G142" s="3">
        <f ca="1">Calc_FeasConsoHum[[#This Row],[kcalkg]]*IFERROR(Calc_FeasConsoHum[[#This Row],[feascotot]]*Calc_FeasConsoHum[[#This Row],[shfood]]*(1-Calc_FeasConsoHum[[#This Row],[retail_food_waste]])/Calc_FeasConsoHum[[#This Row],[pop]]/365,0)</f>
        <v>561.38172079089975</v>
      </c>
      <c r="H1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8.686987549999998</v>
      </c>
      <c r="I1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67799119</v>
      </c>
      <c r="J1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81.54114790000006</v>
      </c>
      <c r="K142" s="4">
        <f ca="1" xml:space="preserve"> IFERROR(Calc_FeasConsoHum[[#This Row],[feascotot]]*Calc_FeasConsoHum[[#This Row],[shfood]]*(1-Calc_FeasConsoHum[[#This Row],[food_waste]])/Calc_FeasConsoHum[[#This Row],[pop]]/365,0)</f>
        <v>0.66801984993161079</v>
      </c>
      <c r="L142" s="3">
        <f>SUMIFS(calc_hum_demand[pop],calc_hum_demand[year],Calc_FeasConsoHum[[#This Row],[year]],calc_hum_demand[fproduct],Calc_FeasConsoHum[[#This Row],[fproduct]])</f>
        <v>5.5294679999999996</v>
      </c>
      <c r="M142" s="8">
        <f>SUMIFS(calc_hum_demand[food_waste],calc_hum_demand[fproduct],Calc_FeasConsoHum[[#This Row],[fproduct]],calc_hum_demand[year],Calc_FeasConsoHum[[#This Row],[year]])</f>
        <v>7.4650000000000008E-2</v>
      </c>
      <c r="N142" s="8" cm="1">
        <f t="array" ref="N1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0000000000000001E-3</v>
      </c>
      <c r="O1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2" s="8">
        <f>SUMIFS(calc_hum_demand[shnonfood],calc_hum_demand[fproduct],Calc_FeasConsoHum[[#This Row],[fproduct]],calc_hum_demand[year],Calc_FeasConsoHum[[#This Row],[year]])</f>
        <v>0.48479483734087697</v>
      </c>
      <c r="Q142" s="8">
        <f>SUMIFS(calc_hum_demand[shfood],calc_hum_demand[fproduct],Calc_FeasConsoHum[[#This Row],[fproduct]],calc_hum_demand[year],Calc_FeasConsoHum[[#This Row],[year]])</f>
        <v>0.5152050919377652</v>
      </c>
      <c r="R142" s="21">
        <f ca="1">IF(Calc_FeasConsoHum[[#This Row],[targcotot]]&gt;0,Calc_FeasConsoHum[[#This Row],[feascotot]]/Calc_FeasConsoHum[[#This Row],[targcotot]],0)</f>
        <v>1</v>
      </c>
      <c r="S1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828</v>
      </c>
      <c r="T142" s="3">
        <f>SUMIFS(calc_hum_demand[cotot],calc_hum_demand[fproduct],Calc_FeasConsoHum[[#This Row],[fproduct]],calc_hum_demand[year],Calc_FeasConsoHum[[#This Row],[year]])</f>
        <v>2828</v>
      </c>
    </row>
    <row r="143" spans="1:20" x14ac:dyDescent="0.25">
      <c r="A143" t="s">
        <v>1049</v>
      </c>
      <c r="B143" t="str">
        <f>VLOOKUP(Calc_FeasConsoHum[[#This Row],[fproduct]],map_group[],2,FALSE)</f>
        <v>MILK</v>
      </c>
      <c r="C143">
        <v>2025</v>
      </c>
      <c r="D143" s="3">
        <f ca="1">Calc_FeasConsoHum[[#This Row],[protkg]]*Calc_FeasConsoHum[[#This Row],[cocapday]]</f>
        <v>29.81355127370875</v>
      </c>
      <c r="E143" s="3">
        <f ca="1">Calc_FeasConsoHum[[#This Row],[fatkg]]*Calc_FeasConsoHum[[#This Row],[cocapday]]</f>
        <v>28.583339280698429</v>
      </c>
      <c r="F143" s="3">
        <f ca="1">Calc_FeasConsoHum[[#This Row],[kcalkg]]*Calc_FeasConsoHum[[#This Row],[cocapday]]</f>
        <v>478.57791697424182</v>
      </c>
      <c r="G143" s="3">
        <f ca="1">Calc_FeasConsoHum[[#This Row],[kcalkg]]*IFERROR(Calc_FeasConsoHum[[#This Row],[feascotot]]*Calc_FeasConsoHum[[#This Row],[shfood]]*(1-Calc_FeasConsoHum[[#This Row],[retail_food_waste]])/Calc_FeasConsoHum[[#This Row],[pop]]/365,0)</f>
        <v>512.66133187161972</v>
      </c>
      <c r="H1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8.686987549999998</v>
      </c>
      <c r="I1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67799119</v>
      </c>
      <c r="J1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81.54114790000006</v>
      </c>
      <c r="K143" s="4">
        <f ca="1" xml:space="preserve"> IFERROR(Calc_FeasConsoHum[[#This Row],[feascotot]]*Calc_FeasConsoHum[[#This Row],[shfood]]*(1-Calc_FeasConsoHum[[#This Row],[food_waste]])/Calc_FeasConsoHum[[#This Row],[pop]]/365,0)</f>
        <v>0.61235152910397617</v>
      </c>
      <c r="L143" s="3">
        <f>SUMIFS(calc_hum_demand[pop],calc_hum_demand[year],Calc_FeasConsoHum[[#This Row],[year]],calc_hum_demand[fproduct],Calc_FeasConsoHum[[#This Row],[fproduct]])</f>
        <v>5.5329191270939635</v>
      </c>
      <c r="M143" s="8">
        <f ca="1">SUMIFS(calc_hum_demand[food_waste],calc_hum_demand[fproduct],Calc_FeasConsoHum[[#This Row],[fproduct]],calc_hum_demand[year],Calc_FeasConsoHum[[#This Row],[year]])</f>
        <v>7.0917500000000008E-2</v>
      </c>
      <c r="N143" s="8" cm="1">
        <f t="array" aca="1" ref="N14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4.7499999999999999E-3</v>
      </c>
      <c r="O1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3" s="8">
        <f ca="1">SUMIFS(calc_hum_demand[shnonfood],calc_hum_demand[fproduct],Calc_FeasConsoHum[[#This Row],[fproduct]],calc_hum_demand[year],Calc_FeasConsoHum[[#This Row],[year]])</f>
        <v>0.50754878885605414</v>
      </c>
      <c r="Q143" s="8">
        <f ca="1">SUMIFS(calc_hum_demand[shfood],calc_hum_demand[fproduct],Calc_FeasConsoHum[[#This Row],[fproduct]],calc_hum_demand[year],Calc_FeasConsoHum[[#This Row],[year]])</f>
        <v>0.4924511371494481</v>
      </c>
      <c r="R143" s="21">
        <f ca="1">IF(Calc_FeasConsoHum[[#This Row],[targcotot]]&gt;0,Calc_FeasConsoHum[[#This Row],[feascotot]]/Calc_FeasConsoHum[[#This Row],[targcotot]],0)</f>
        <v>0.99999999999999944</v>
      </c>
      <c r="S1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702.903675946779</v>
      </c>
      <c r="T143" s="3">
        <f ca="1">SUMIFS(calc_hum_demand[cotot],calc_hum_demand[fproduct],Calc_FeasConsoHum[[#This Row],[fproduct]],calc_hum_demand[year],Calc_FeasConsoHum[[#This Row],[year]])</f>
        <v>2702.9036759467804</v>
      </c>
    </row>
    <row r="144" spans="1:20" x14ac:dyDescent="0.25">
      <c r="A144" t="s">
        <v>1049</v>
      </c>
      <c r="B144" t="str">
        <f>VLOOKUP(Calc_FeasConsoHum[[#This Row],[fproduct]],map_group[],2,FALSE)</f>
        <v>MILK</v>
      </c>
      <c r="C144">
        <v>2030</v>
      </c>
      <c r="D144" s="3">
        <f ca="1">Calc_FeasConsoHum[[#This Row],[protkg]]*Calc_FeasConsoHum[[#This Row],[cocapday]]</f>
        <v>27.103228430644339</v>
      </c>
      <c r="E144" s="3">
        <f ca="1">Calc_FeasConsoHum[[#This Row],[fatkg]]*Calc_FeasConsoHum[[#This Row],[cocapday]]</f>
        <v>25.984853891544049</v>
      </c>
      <c r="F144" s="3">
        <f ca="1">Calc_FeasConsoHum[[#This Row],[kcalkg]]*Calc_FeasConsoHum[[#This Row],[cocapday]]</f>
        <v>435.07083361294747</v>
      </c>
      <c r="G144" s="3">
        <f ca="1">Calc_FeasConsoHum[[#This Row],[kcalkg]]*IFERROR(Calc_FeasConsoHum[[#This Row],[feascotot]]*Calc_FeasConsoHum[[#This Row],[shfood]]*(1-Calc_FeasConsoHum[[#This Row],[retail_food_waste]])/Calc_FeasConsoHum[[#This Row],[pop]]/365,0)</f>
        <v>464.30751527547181</v>
      </c>
      <c r="H1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8.686987549999998</v>
      </c>
      <c r="I1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67799119</v>
      </c>
      <c r="J1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81.54114790000006</v>
      </c>
      <c r="K144" s="4">
        <f ca="1" xml:space="preserve"> IFERROR(Calc_FeasConsoHum[[#This Row],[feascotot]]*Calc_FeasConsoHum[[#This Row],[shfood]]*(1-Calc_FeasConsoHum[[#This Row],[food_waste]])/Calc_FeasConsoHum[[#This Row],[pop]]/365,0)</f>
        <v>0.55668320827634243</v>
      </c>
      <c r="L144" s="3">
        <f>SUMIFS(calc_hum_demand[pop],calc_hum_demand[year],Calc_FeasConsoHum[[#This Row],[year]],calc_hum_demand[fproduct],Calc_FeasConsoHum[[#This Row],[fproduct]])</f>
        <v>5.6029480249821519</v>
      </c>
      <c r="M144" s="8">
        <f ca="1">SUMIFS(calc_hum_demand[food_waste],calc_hum_demand[fproduct],Calc_FeasConsoHum[[#This Row],[fproduct]],calc_hum_demand[year],Calc_FeasConsoHum[[#This Row],[year]])</f>
        <v>6.7184999999999995E-2</v>
      </c>
      <c r="N144" s="8" cm="1">
        <f t="array" aca="1" ref="N14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4.4999999999999997E-3</v>
      </c>
      <c r="O1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4" s="8">
        <f ca="1">SUMIFS(calc_hum_demand[shnonfood],calc_hum_demand[fproduct],Calc_FeasConsoHum[[#This Row],[fproduct]],calc_hum_demand[year],Calc_FeasConsoHum[[#This Row],[year]])</f>
        <v>0.53233405631150221</v>
      </c>
      <c r="Q144" s="8">
        <f ca="1">SUMIFS(calc_hum_demand[shfood],calc_hum_demand[fproduct],Calc_FeasConsoHum[[#This Row],[fproduct]],calc_hum_demand[year],Calc_FeasConsoHum[[#This Row],[year]])</f>
        <v>0.46766586705059515</v>
      </c>
      <c r="R144" s="21">
        <f ca="1">IF(Calc_FeasConsoHum[[#This Row],[targcotot]]&gt;0,Calc_FeasConsoHum[[#This Row],[feascotot]]/Calc_FeasConsoHum[[#This Row],[targcotot]],0)</f>
        <v>1.0000000000000002</v>
      </c>
      <c r="S1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609.6747582918197</v>
      </c>
      <c r="T144" s="3">
        <f ca="1">SUMIFS(calc_hum_demand[cotot],calc_hum_demand[fproduct],Calc_FeasConsoHum[[#This Row],[fproduct]],calc_hum_demand[year],Calc_FeasConsoHum[[#This Row],[year]])</f>
        <v>2609.6747582918192</v>
      </c>
    </row>
    <row r="145" spans="1:20" x14ac:dyDescent="0.25">
      <c r="A145" t="s">
        <v>1049</v>
      </c>
      <c r="B145" t="str">
        <f>VLOOKUP(Calc_FeasConsoHum[[#This Row],[fproduct]],map_group[],2,FALSE)</f>
        <v>MILK</v>
      </c>
      <c r="C145">
        <v>2035</v>
      </c>
      <c r="D145" s="3">
        <f ca="1">Calc_FeasConsoHum[[#This Row],[protkg]]*Calc_FeasConsoHum[[#This Row],[cocapday]]</f>
        <v>24.392905587579897</v>
      </c>
      <c r="E145" s="3">
        <f ca="1">Calc_FeasConsoHum[[#This Row],[fatkg]]*Calc_FeasConsoHum[[#This Row],[cocapday]]</f>
        <v>23.386368502389637</v>
      </c>
      <c r="F145" s="3">
        <f ca="1">Calc_FeasConsoHum[[#This Row],[kcalkg]]*Calc_FeasConsoHum[[#This Row],[cocapday]]</f>
        <v>391.56375025165261</v>
      </c>
      <c r="G145" s="3">
        <f ca="1">Calc_FeasConsoHum[[#This Row],[kcalkg]]*IFERROR(Calc_FeasConsoHum[[#This Row],[feascotot]]*Calc_FeasConsoHum[[#This Row],[shfood]]*(1-Calc_FeasConsoHum[[#This Row],[retail_food_waste]])/Calc_FeasConsoHum[[#This Row],[pop]]/365,0)</f>
        <v>416.31588820970973</v>
      </c>
      <c r="H1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8.686987549999998</v>
      </c>
      <c r="I1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67799119</v>
      </c>
      <c r="J1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81.54114790000006</v>
      </c>
      <c r="K145" s="4">
        <f ca="1" xml:space="preserve"> IFERROR(Calc_FeasConsoHum[[#This Row],[feascotot]]*Calc_FeasConsoHum[[#This Row],[shfood]]*(1-Calc_FeasConsoHum[[#This Row],[food_waste]])/Calc_FeasConsoHum[[#This Row],[pop]]/365,0)</f>
        <v>0.50101488744870804</v>
      </c>
      <c r="L145" s="3">
        <f>SUMIFS(calc_hum_demand[pop],calc_hum_demand[year],Calc_FeasConsoHum[[#This Row],[year]],calc_hum_demand[fproduct],Calc_FeasConsoHum[[#This Row],[fproduct]])</f>
        <v>5.6732801554898238</v>
      </c>
      <c r="M145" s="8">
        <f ca="1">SUMIFS(calc_hum_demand[food_waste],calc_hum_demand[fproduct],Calc_FeasConsoHum[[#This Row],[fproduct]],calc_hum_demand[year],Calc_FeasConsoHum[[#This Row],[year]])</f>
        <v>6.3452499999999995E-2</v>
      </c>
      <c r="N145" s="8" cm="1">
        <f t="array" aca="1" ref="N14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4.2499999999999986E-3</v>
      </c>
      <c r="O1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5" s="8">
        <f ca="1">SUMIFS(calc_hum_demand[shnonfood],calc_hum_demand[fproduct],Calc_FeasConsoHum[[#This Row],[fproduct]],calc_hum_demand[year],Calc_FeasConsoHum[[#This Row],[year]])</f>
        <v>0.55943536099456892</v>
      </c>
      <c r="Q145" s="8">
        <f ca="1">SUMIFS(calc_hum_demand[shfood],calc_hum_demand[fproduct],Calc_FeasConsoHum[[#This Row],[fproduct]],calc_hum_demand[year],Calc_FeasConsoHum[[#This Row],[year]])</f>
        <v>0.44056455946432294</v>
      </c>
      <c r="R145" s="21">
        <f ca="1">IF(Calc_FeasConsoHum[[#This Row],[targcotot]]&gt;0,Calc_FeasConsoHum[[#This Row],[feascotot]]/Calc_FeasConsoHum[[#This Row],[targcotot]],0)</f>
        <v>1</v>
      </c>
      <c r="S1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514.4231044547109</v>
      </c>
      <c r="T145" s="3">
        <f ca="1">SUMIFS(calc_hum_demand[cotot],calc_hum_demand[fproduct],Calc_FeasConsoHum[[#This Row],[fproduct]],calc_hum_demand[year],Calc_FeasConsoHum[[#This Row],[year]])</f>
        <v>2514.4231044547109</v>
      </c>
    </row>
    <row r="146" spans="1:20" x14ac:dyDescent="0.25">
      <c r="A146" t="s">
        <v>1049</v>
      </c>
      <c r="B146" t="str">
        <f>VLOOKUP(Calc_FeasConsoHum[[#This Row],[fproduct]],map_group[],2,FALSE)</f>
        <v>MILK</v>
      </c>
      <c r="C146">
        <v>2040</v>
      </c>
      <c r="D146" s="3">
        <f ca="1">Calc_FeasConsoHum[[#This Row],[protkg]]*Calc_FeasConsoHum[[#This Row],[cocapday]]</f>
        <v>21.682582744515468</v>
      </c>
      <c r="E146" s="3">
        <f ca="1">Calc_FeasConsoHum[[#This Row],[fatkg]]*Calc_FeasConsoHum[[#This Row],[cocapday]]</f>
        <v>20.787883113235235</v>
      </c>
      <c r="F146" s="3">
        <f ca="1">Calc_FeasConsoHum[[#This Row],[kcalkg]]*Calc_FeasConsoHum[[#This Row],[cocapday]]</f>
        <v>348.05666689035792</v>
      </c>
      <c r="G146" s="3">
        <f ca="1">Calc_FeasConsoHum[[#This Row],[kcalkg]]*IFERROR(Calc_FeasConsoHum[[#This Row],[feascotot]]*Calc_FeasConsoHum[[#This Row],[shfood]]*(1-Calc_FeasConsoHum[[#This Row],[retail_food_waste]])/Calc_FeasConsoHum[[#This Row],[pop]]/365,0)</f>
        <v>368.68213747266407</v>
      </c>
      <c r="H1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8.686987549999998</v>
      </c>
      <c r="I1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67799119</v>
      </c>
      <c r="J1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81.54114790000006</v>
      </c>
      <c r="K146" s="4">
        <f ca="1" xml:space="preserve"> IFERROR(Calc_FeasConsoHum[[#This Row],[feascotot]]*Calc_FeasConsoHum[[#This Row],[shfood]]*(1-Calc_FeasConsoHum[[#This Row],[food_waste]])/Calc_FeasConsoHum[[#This Row],[pop]]/365,0)</f>
        <v>0.44534656662107386</v>
      </c>
      <c r="L146" s="3">
        <f>SUMIFS(calc_hum_demand[pop],calc_hum_demand[year],Calc_FeasConsoHum[[#This Row],[year]],calc_hum_demand[fproduct],Calc_FeasConsoHum[[#This Row],[fproduct]])</f>
        <v>5.7332994040661784</v>
      </c>
      <c r="M146" s="8">
        <f ca="1">SUMIFS(calc_hum_demand[food_waste],calc_hum_demand[fproduct],Calc_FeasConsoHum[[#This Row],[fproduct]],calc_hum_demand[year],Calc_FeasConsoHum[[#This Row],[year]])</f>
        <v>5.9719999999999981E-2</v>
      </c>
      <c r="N146" s="8" cm="1">
        <f t="array" aca="1" ref="N14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9999999999999983E-3</v>
      </c>
      <c r="O1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6" s="8">
        <f ca="1">SUMIFS(calc_hum_demand[shnonfood],calc_hum_demand[fproduct],Calc_FeasConsoHum[[#This Row],[fproduct]],calc_hum_demand[year],Calc_FeasConsoHum[[#This Row],[year]])</f>
        <v>0.58919324363361958</v>
      </c>
      <c r="Q146" s="8">
        <f ca="1">SUMIFS(calc_hum_demand[shfood],calc_hum_demand[fproduct],Calc_FeasConsoHum[[#This Row],[fproduct]],calc_hum_demand[year],Calc_FeasConsoHum[[#This Row],[year]])</f>
        <v>0.41080667347123667</v>
      </c>
      <c r="R146" s="21">
        <f ca="1">IF(Calc_FeasConsoHum[[#This Row],[targcotot]]&gt;0,Calc_FeasConsoHum[[#This Row],[feascotot]]/Calc_FeasConsoHum[[#This Row],[targcotot]],0)</f>
        <v>1</v>
      </c>
      <c r="S1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412.6865677930055</v>
      </c>
      <c r="T146" s="3">
        <f ca="1">SUMIFS(calc_hum_demand[cotot],calc_hum_demand[fproduct],Calc_FeasConsoHum[[#This Row],[fproduct]],calc_hum_demand[year],Calc_FeasConsoHum[[#This Row],[year]])</f>
        <v>2412.6865677930055</v>
      </c>
    </row>
    <row r="147" spans="1:20" x14ac:dyDescent="0.25">
      <c r="A147" t="s">
        <v>1049</v>
      </c>
      <c r="B147" t="str">
        <f>VLOOKUP(Calc_FeasConsoHum[[#This Row],[fproduct]],map_group[],2,FALSE)</f>
        <v>MILK</v>
      </c>
      <c r="C147">
        <v>2045</v>
      </c>
      <c r="D147" s="3">
        <f ca="1">Calc_FeasConsoHum[[#This Row],[protkg]]*Calc_FeasConsoHum[[#This Row],[cocapday]]</f>
        <v>18.972259901451025</v>
      </c>
      <c r="E147" s="3">
        <f ca="1">Calc_FeasConsoHum[[#This Row],[fatkg]]*Calc_FeasConsoHum[[#This Row],[cocapday]]</f>
        <v>18.189397724080823</v>
      </c>
      <c r="F147" s="3">
        <f ca="1">Calc_FeasConsoHum[[#This Row],[kcalkg]]*Calc_FeasConsoHum[[#This Row],[cocapday]]</f>
        <v>304.54958352906306</v>
      </c>
      <c r="G147" s="3">
        <f ca="1">Calc_FeasConsoHum[[#This Row],[kcalkg]]*IFERROR(Calc_FeasConsoHum[[#This Row],[feascotot]]*Calc_FeasConsoHum[[#This Row],[shfood]]*(1-Calc_FeasConsoHum[[#This Row],[retail_food_waste]])/Calc_FeasConsoHum[[#This Row],[pop]]/365,0)</f>
        <v>321.40201807796927</v>
      </c>
      <c r="H1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8.686987549999998</v>
      </c>
      <c r="I1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67799119</v>
      </c>
      <c r="J1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81.54114790000006</v>
      </c>
      <c r="K147" s="4">
        <f ca="1" xml:space="preserve"> IFERROR(Calc_FeasConsoHum[[#This Row],[feascotot]]*Calc_FeasConsoHum[[#This Row],[shfood]]*(1-Calc_FeasConsoHum[[#This Row],[food_waste]])/Calc_FeasConsoHum[[#This Row],[pop]]/365,0)</f>
        <v>0.38967824579343946</v>
      </c>
      <c r="L147" s="3">
        <f>SUMIFS(calc_hum_demand[pop],calc_hum_demand[year],Calc_FeasConsoHum[[#This Row],[year]],calc_hum_demand[fproduct],Calc_FeasConsoHum[[#This Row],[fproduct]])</f>
        <v>5.7838391649366647</v>
      </c>
      <c r="M147" s="8">
        <f ca="1">SUMIFS(calc_hum_demand[food_waste],calc_hum_demand[fproduct],Calc_FeasConsoHum[[#This Row],[fproduct]],calc_hum_demand[year],Calc_FeasConsoHum[[#This Row],[year]])</f>
        <v>5.5987499999999975E-2</v>
      </c>
      <c r="N147" s="8" cm="1">
        <f t="array" aca="1" ref="N14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7499999999999981E-3</v>
      </c>
      <c r="O1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7" s="8">
        <f ca="1">SUMIFS(calc_hum_demand[shnonfood],calc_hum_demand[fproduct],Calc_FeasConsoHum[[#This Row],[fproduct]],calc_hum_demand[year],Calc_FeasConsoHum[[#This Row],[year]])</f>
        <v>0.62201844816638341</v>
      </c>
      <c r="Q147" s="8">
        <f ca="1">SUMIFS(calc_hum_demand[shfood],calc_hum_demand[fproduct],Calc_FeasConsoHum[[#This Row],[fproduct]],calc_hum_demand[year],Calc_FeasConsoHum[[#This Row],[year]])</f>
        <v>0.37798146508490948</v>
      </c>
      <c r="R147" s="21">
        <f ca="1">IF(Calc_FeasConsoHum[[#This Row],[targcotot]]&gt;0,Calc_FeasConsoHum[[#This Row],[feascotot]]/Calc_FeasConsoHum[[#This Row],[targcotot]],0)</f>
        <v>0.99999999999999944</v>
      </c>
      <c r="S1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305.5098640819497</v>
      </c>
      <c r="T147" s="3">
        <f ca="1">SUMIFS(calc_hum_demand[cotot],calc_hum_demand[fproduct],Calc_FeasConsoHum[[#This Row],[fproduct]],calc_hum_demand[year],Calc_FeasConsoHum[[#This Row],[year]])</f>
        <v>2305.509864081951</v>
      </c>
    </row>
    <row r="148" spans="1:20" x14ac:dyDescent="0.25">
      <c r="A148" t="s">
        <v>1049</v>
      </c>
      <c r="B148" t="str">
        <f>VLOOKUP(Calc_FeasConsoHum[[#This Row],[fproduct]],map_group[],2,FALSE)</f>
        <v>MILK</v>
      </c>
      <c r="C148">
        <v>2050</v>
      </c>
      <c r="D148" s="3">
        <f ca="1">Calc_FeasConsoHum[[#This Row],[protkg]]*Calc_FeasConsoHum[[#This Row],[cocapday]]</f>
        <v>16.2619370583866</v>
      </c>
      <c r="E148" s="3">
        <f ca="1">Calc_FeasConsoHum[[#This Row],[fatkg]]*Calc_FeasConsoHum[[#This Row],[cocapday]]</f>
        <v>15.590912334926426</v>
      </c>
      <c r="F148" s="3">
        <f ca="1">Calc_FeasConsoHum[[#This Row],[kcalkg]]*Calc_FeasConsoHum[[#This Row],[cocapday]]</f>
        <v>261.04250016776842</v>
      </c>
      <c r="G148" s="3">
        <f ca="1">Calc_FeasConsoHum[[#This Row],[kcalkg]]*IFERROR(Calc_FeasConsoHum[[#This Row],[feascotot]]*Calc_FeasConsoHum[[#This Row],[shfood]]*(1-Calc_FeasConsoHum[[#This Row],[retail_food_waste]])/Calc_FeasConsoHum[[#This Row],[pop]]/365,0)</f>
        <v>274.47135191130656</v>
      </c>
      <c r="H1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8.686987549999998</v>
      </c>
      <c r="I1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67799119</v>
      </c>
      <c r="J1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81.54114790000006</v>
      </c>
      <c r="K148" s="4">
        <f ca="1" xml:space="preserve"> IFERROR(Calc_FeasConsoHum[[#This Row],[feascotot]]*Calc_FeasConsoHum[[#This Row],[shfood]]*(1-Calc_FeasConsoHum[[#This Row],[food_waste]])/Calc_FeasConsoHum[[#This Row],[pop]]/365,0)</f>
        <v>0.33400992496580539</v>
      </c>
      <c r="L148" s="3">
        <f>SUMIFS(calc_hum_demand[pop],calc_hum_demand[year],Calc_FeasConsoHum[[#This Row],[year]],calc_hum_demand[fproduct],Calc_FeasConsoHum[[#This Row],[fproduct]])</f>
        <v>5.8299572789177923</v>
      </c>
      <c r="M148" s="8">
        <f ca="1">SUMIFS(calc_hum_demand[food_waste],calc_hum_demand[fproduct],Calc_FeasConsoHum[[#This Row],[fproduct]],calc_hum_demand[year],Calc_FeasConsoHum[[#This Row],[year]])</f>
        <v>5.2254999999999968E-2</v>
      </c>
      <c r="N148" s="8" cm="1">
        <f t="array" aca="1" ref="N14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499999999999997E-3</v>
      </c>
      <c r="O1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8" s="8">
        <f ca="1">SUMIFS(calc_hum_demand[shnonfood],calc_hum_demand[fproduct],Calc_FeasConsoHum[[#This Row],[fproduct]],calc_hum_demand[year],Calc_FeasConsoHum[[#This Row],[year]])</f>
        <v>0.65841099535893255</v>
      </c>
      <c r="Q148" s="8">
        <f ca="1">SUMIFS(calc_hum_demand[shfood],calc_hum_demand[fproduct],Calc_FeasConsoHum[[#This Row],[fproduct]],calc_hum_demand[year],Calc_FeasConsoHum[[#This Row],[year]])</f>
        <v>0.34158891354331633</v>
      </c>
      <c r="R148" s="21">
        <f ca="1">IF(Calc_FeasConsoHum[[#This Row],[targcotot]]&gt;0,Calc_FeasConsoHum[[#This Row],[feascotot]]/Calc_FeasConsoHum[[#This Row],[targcotot]],0)</f>
        <v>1</v>
      </c>
      <c r="S1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195.4438782041134</v>
      </c>
      <c r="T148" s="3">
        <f ca="1">SUMIFS(calc_hum_demand[cotot],calc_hum_demand[fproduct],Calc_FeasConsoHum[[#This Row],[fproduct]],calc_hum_demand[year],Calc_FeasConsoHum[[#This Row],[year]])</f>
        <v>2195.4438782041134</v>
      </c>
    </row>
    <row r="149" spans="1:20" x14ac:dyDescent="0.25">
      <c r="A149" t="s">
        <v>2669</v>
      </c>
      <c r="B149" t="str">
        <f>VLOOKUP(Calc_FeasConsoHum[[#This Row],[fproduct]],map_group[],2,FALSE)</f>
        <v>FIBERINDUS</v>
      </c>
      <c r="C149">
        <v>2000</v>
      </c>
      <c r="D149" s="3">
        <f ca="1">Calc_FeasConsoHum[[#This Row],[protkg]]*Calc_FeasConsoHum[[#This Row],[cocapday]]</f>
        <v>0</v>
      </c>
      <c r="E149" s="3">
        <f ca="1">Calc_FeasConsoHum[[#This Row],[fatkg]]*Calc_FeasConsoHum[[#This Row],[cocapday]]</f>
        <v>0</v>
      </c>
      <c r="F149" s="3">
        <f ca="1">Calc_FeasConsoHum[[#This Row],[kcalkg]]*Calc_FeasConsoHum[[#This Row],[cocapday]]</f>
        <v>0</v>
      </c>
      <c r="G14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49" s="4">
        <f ca="1" xml:space="preserve"> IFERROR(Calc_FeasConsoHum[[#This Row],[feascotot]]*Calc_FeasConsoHum[[#This Row],[shfood]]*(1-Calc_FeasConsoHum[[#This Row],[food_waste]])/Calc_FeasConsoHum[[#This Row],[pop]]/365,0)</f>
        <v>0</v>
      </c>
      <c r="L149" s="3">
        <f>SUMIFS(calc_hum_demand[pop],calc_hum_demand[year],Calc_FeasConsoHum[[#This Row],[year]],calc_hum_demand[fproduct],Calc_FeasConsoHum[[#This Row],[fproduct]])</f>
        <v>0</v>
      </c>
      <c r="M149" s="8">
        <f>SUMIFS(calc_hum_demand[food_waste],calc_hum_demand[fproduct],Calc_FeasConsoHum[[#This Row],[fproduct]],calc_hum_demand[year],Calc_FeasConsoHum[[#This Row],[year]])</f>
        <v>0</v>
      </c>
      <c r="N149" s="8" cm="1">
        <f t="array" ref="N1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9" s="8">
        <f>SUMIFS(calc_hum_demand[shnonfood],calc_hum_demand[fproduct],Calc_FeasConsoHum[[#This Row],[fproduct]],calc_hum_demand[year],Calc_FeasConsoHum[[#This Row],[year]])</f>
        <v>0</v>
      </c>
      <c r="Q149" s="8">
        <f>SUMIFS(calc_hum_demand[shfood],calc_hum_demand[fproduct],Calc_FeasConsoHum[[#This Row],[fproduct]],calc_hum_demand[year],Calc_FeasConsoHum[[#This Row],[year]])</f>
        <v>0</v>
      </c>
      <c r="R149" s="21">
        <f>IF(Calc_FeasConsoHum[[#This Row],[targcotot]]&gt;0,Calc_FeasConsoHum[[#This Row],[feascotot]]/Calc_FeasConsoHum[[#This Row],[targcotot]],0)</f>
        <v>0</v>
      </c>
      <c r="S1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49" s="3">
        <f>SUMIFS(calc_hum_demand[cotot],calc_hum_demand[fproduct],Calc_FeasConsoHum[[#This Row],[fproduct]],calc_hum_demand[year],Calc_FeasConsoHum[[#This Row],[year]])</f>
        <v>0</v>
      </c>
    </row>
    <row r="150" spans="1:20" x14ac:dyDescent="0.25">
      <c r="A150" t="s">
        <v>2669</v>
      </c>
      <c r="B150" t="str">
        <f>VLOOKUP(Calc_FeasConsoHum[[#This Row],[fproduct]],map_group[],2,FALSE)</f>
        <v>FIBERINDUS</v>
      </c>
      <c r="C150">
        <v>2005</v>
      </c>
      <c r="D150" s="3">
        <f ca="1">Calc_FeasConsoHum[[#This Row],[protkg]]*Calc_FeasConsoHum[[#This Row],[cocapday]]</f>
        <v>0</v>
      </c>
      <c r="E150" s="3">
        <f ca="1">Calc_FeasConsoHum[[#This Row],[fatkg]]*Calc_FeasConsoHum[[#This Row],[cocapday]]</f>
        <v>0</v>
      </c>
      <c r="F150" s="3">
        <f ca="1">Calc_FeasConsoHum[[#This Row],[kcalkg]]*Calc_FeasConsoHum[[#This Row],[cocapday]]</f>
        <v>0</v>
      </c>
      <c r="G15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0" s="4">
        <f ca="1" xml:space="preserve"> IFERROR(Calc_FeasConsoHum[[#This Row],[feascotot]]*Calc_FeasConsoHum[[#This Row],[shfood]]*(1-Calc_FeasConsoHum[[#This Row],[food_waste]])/Calc_FeasConsoHum[[#This Row],[pop]]/365,0)</f>
        <v>0</v>
      </c>
      <c r="L150" s="3">
        <f>SUMIFS(calc_hum_demand[pop],calc_hum_demand[year],Calc_FeasConsoHum[[#This Row],[year]],calc_hum_demand[fproduct],Calc_FeasConsoHum[[#This Row],[fproduct]])</f>
        <v>0</v>
      </c>
      <c r="M150" s="8">
        <f>SUMIFS(calc_hum_demand[food_waste],calc_hum_demand[fproduct],Calc_FeasConsoHum[[#This Row],[fproduct]],calc_hum_demand[year],Calc_FeasConsoHum[[#This Row],[year]])</f>
        <v>0</v>
      </c>
      <c r="N150" s="8" cm="1">
        <f t="array" ref="N15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0" s="8">
        <f>SUMIFS(calc_hum_demand[shnonfood],calc_hum_demand[fproduct],Calc_FeasConsoHum[[#This Row],[fproduct]],calc_hum_demand[year],Calc_FeasConsoHum[[#This Row],[year]])</f>
        <v>0</v>
      </c>
      <c r="Q150" s="8">
        <f>SUMIFS(calc_hum_demand[shfood],calc_hum_demand[fproduct],Calc_FeasConsoHum[[#This Row],[fproduct]],calc_hum_demand[year],Calc_FeasConsoHum[[#This Row],[year]])</f>
        <v>0</v>
      </c>
      <c r="R150" s="21">
        <f>IF(Calc_FeasConsoHum[[#This Row],[targcotot]]&gt;0,Calc_FeasConsoHum[[#This Row],[feascotot]]/Calc_FeasConsoHum[[#This Row],[targcotot]],0)</f>
        <v>0</v>
      </c>
      <c r="S1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0" s="3">
        <f>SUMIFS(calc_hum_demand[cotot],calc_hum_demand[fproduct],Calc_FeasConsoHum[[#This Row],[fproduct]],calc_hum_demand[year],Calc_FeasConsoHum[[#This Row],[year]])</f>
        <v>0</v>
      </c>
    </row>
    <row r="151" spans="1:20" x14ac:dyDescent="0.25">
      <c r="A151" t="s">
        <v>2669</v>
      </c>
      <c r="B151" t="str">
        <f>VLOOKUP(Calc_FeasConsoHum[[#This Row],[fproduct]],map_group[],2,FALSE)</f>
        <v>FIBERINDUS</v>
      </c>
      <c r="C151">
        <v>2010</v>
      </c>
      <c r="D151" s="3">
        <f ca="1">Calc_FeasConsoHum[[#This Row],[protkg]]*Calc_FeasConsoHum[[#This Row],[cocapday]]</f>
        <v>0</v>
      </c>
      <c r="E151" s="3">
        <f ca="1">Calc_FeasConsoHum[[#This Row],[fatkg]]*Calc_FeasConsoHum[[#This Row],[cocapday]]</f>
        <v>0</v>
      </c>
      <c r="F151" s="3">
        <f ca="1">Calc_FeasConsoHum[[#This Row],[kcalkg]]*Calc_FeasConsoHum[[#This Row],[cocapday]]</f>
        <v>0</v>
      </c>
      <c r="G15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1" s="4">
        <f ca="1" xml:space="preserve"> IFERROR(Calc_FeasConsoHum[[#This Row],[feascotot]]*Calc_FeasConsoHum[[#This Row],[shfood]]*(1-Calc_FeasConsoHum[[#This Row],[food_waste]])/Calc_FeasConsoHum[[#This Row],[pop]]/365,0)</f>
        <v>0</v>
      </c>
      <c r="L151" s="3">
        <f>SUMIFS(calc_hum_demand[pop],calc_hum_demand[year],Calc_FeasConsoHum[[#This Row],[year]],calc_hum_demand[fproduct],Calc_FeasConsoHum[[#This Row],[fproduct]])</f>
        <v>0</v>
      </c>
      <c r="M151" s="8">
        <f>SUMIFS(calc_hum_demand[food_waste],calc_hum_demand[fproduct],Calc_FeasConsoHum[[#This Row],[fproduct]],calc_hum_demand[year],Calc_FeasConsoHum[[#This Row],[year]])</f>
        <v>0</v>
      </c>
      <c r="N151" s="8" cm="1">
        <f t="array" ref="N15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1" s="8">
        <f>SUMIFS(calc_hum_demand[shnonfood],calc_hum_demand[fproduct],Calc_FeasConsoHum[[#This Row],[fproduct]],calc_hum_demand[year],Calc_FeasConsoHum[[#This Row],[year]])</f>
        <v>0</v>
      </c>
      <c r="Q151" s="8">
        <f>SUMIFS(calc_hum_demand[shfood],calc_hum_demand[fproduct],Calc_FeasConsoHum[[#This Row],[fproduct]],calc_hum_demand[year],Calc_FeasConsoHum[[#This Row],[year]])</f>
        <v>0</v>
      </c>
      <c r="R151" s="21">
        <f>IF(Calc_FeasConsoHum[[#This Row],[targcotot]]&gt;0,Calc_FeasConsoHum[[#This Row],[feascotot]]/Calc_FeasConsoHum[[#This Row],[targcotot]],0)</f>
        <v>0</v>
      </c>
      <c r="S1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1" s="3">
        <f>SUMIFS(calc_hum_demand[cotot],calc_hum_demand[fproduct],Calc_FeasConsoHum[[#This Row],[fproduct]],calc_hum_demand[year],Calc_FeasConsoHum[[#This Row],[year]])</f>
        <v>0</v>
      </c>
    </row>
    <row r="152" spans="1:20" x14ac:dyDescent="0.25">
      <c r="A152" t="s">
        <v>2669</v>
      </c>
      <c r="B152" t="str">
        <f>VLOOKUP(Calc_FeasConsoHum[[#This Row],[fproduct]],map_group[],2,FALSE)</f>
        <v>FIBERINDUS</v>
      </c>
      <c r="C152">
        <v>2015</v>
      </c>
      <c r="D152" s="3">
        <f ca="1">Calc_FeasConsoHum[[#This Row],[protkg]]*Calc_FeasConsoHum[[#This Row],[cocapday]]</f>
        <v>0</v>
      </c>
      <c r="E152" s="3">
        <f ca="1">Calc_FeasConsoHum[[#This Row],[fatkg]]*Calc_FeasConsoHum[[#This Row],[cocapday]]</f>
        <v>0</v>
      </c>
      <c r="F152" s="3">
        <f ca="1">Calc_FeasConsoHum[[#This Row],[kcalkg]]*Calc_FeasConsoHum[[#This Row],[cocapday]]</f>
        <v>0</v>
      </c>
      <c r="G15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2" s="4">
        <f ca="1" xml:space="preserve"> IFERROR(Calc_FeasConsoHum[[#This Row],[feascotot]]*Calc_FeasConsoHum[[#This Row],[shfood]]*(1-Calc_FeasConsoHum[[#This Row],[food_waste]])/Calc_FeasConsoHum[[#This Row],[pop]]/365,0)</f>
        <v>0</v>
      </c>
      <c r="L152" s="3">
        <f>SUMIFS(calc_hum_demand[pop],calc_hum_demand[year],Calc_FeasConsoHum[[#This Row],[year]],calc_hum_demand[fproduct],Calc_FeasConsoHum[[#This Row],[fproduct]])</f>
        <v>0</v>
      </c>
      <c r="M152" s="8">
        <f>SUMIFS(calc_hum_demand[food_waste],calc_hum_demand[fproduct],Calc_FeasConsoHum[[#This Row],[fproduct]],calc_hum_demand[year],Calc_FeasConsoHum[[#This Row],[year]])</f>
        <v>0</v>
      </c>
      <c r="N152" s="8" cm="1">
        <f t="array" ref="N15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2" s="8">
        <f>SUMIFS(calc_hum_demand[shnonfood],calc_hum_demand[fproduct],Calc_FeasConsoHum[[#This Row],[fproduct]],calc_hum_demand[year],Calc_FeasConsoHum[[#This Row],[year]])</f>
        <v>0</v>
      </c>
      <c r="Q152" s="8">
        <f>SUMIFS(calc_hum_demand[shfood],calc_hum_demand[fproduct],Calc_FeasConsoHum[[#This Row],[fproduct]],calc_hum_demand[year],Calc_FeasConsoHum[[#This Row],[year]])</f>
        <v>0</v>
      </c>
      <c r="R152" s="21">
        <f>IF(Calc_FeasConsoHum[[#This Row],[targcotot]]&gt;0,Calc_FeasConsoHum[[#This Row],[feascotot]]/Calc_FeasConsoHum[[#This Row],[targcotot]],0)</f>
        <v>0</v>
      </c>
      <c r="S1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2" s="3">
        <f>SUMIFS(calc_hum_demand[cotot],calc_hum_demand[fproduct],Calc_FeasConsoHum[[#This Row],[fproduct]],calc_hum_demand[year],Calc_FeasConsoHum[[#This Row],[year]])</f>
        <v>0</v>
      </c>
    </row>
    <row r="153" spans="1:20" x14ac:dyDescent="0.25">
      <c r="A153" t="s">
        <v>2669</v>
      </c>
      <c r="B153" t="str">
        <f>VLOOKUP(Calc_FeasConsoHum[[#This Row],[fproduct]],map_group[],2,FALSE)</f>
        <v>FIBERINDUS</v>
      </c>
      <c r="C153">
        <v>2020</v>
      </c>
      <c r="D153" s="3">
        <f ca="1">Calc_FeasConsoHum[[#This Row],[protkg]]*Calc_FeasConsoHum[[#This Row],[cocapday]]</f>
        <v>0</v>
      </c>
      <c r="E153" s="3">
        <f ca="1">Calc_FeasConsoHum[[#This Row],[fatkg]]*Calc_FeasConsoHum[[#This Row],[cocapday]]</f>
        <v>0</v>
      </c>
      <c r="F153" s="3">
        <f ca="1">Calc_FeasConsoHum[[#This Row],[kcalkg]]*Calc_FeasConsoHum[[#This Row],[cocapday]]</f>
        <v>0</v>
      </c>
      <c r="G15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3" s="4">
        <f ca="1" xml:space="preserve"> IFERROR(Calc_FeasConsoHum[[#This Row],[feascotot]]*Calc_FeasConsoHum[[#This Row],[shfood]]*(1-Calc_FeasConsoHum[[#This Row],[food_waste]])/Calc_FeasConsoHum[[#This Row],[pop]]/365,0)</f>
        <v>0</v>
      </c>
      <c r="L153" s="3">
        <f>SUMIFS(calc_hum_demand[pop],calc_hum_demand[year],Calc_FeasConsoHum[[#This Row],[year]],calc_hum_demand[fproduct],Calc_FeasConsoHum[[#This Row],[fproduct]])</f>
        <v>0</v>
      </c>
      <c r="M153" s="8">
        <f>SUMIFS(calc_hum_demand[food_waste],calc_hum_demand[fproduct],Calc_FeasConsoHum[[#This Row],[fproduct]],calc_hum_demand[year],Calc_FeasConsoHum[[#This Row],[year]])</f>
        <v>0</v>
      </c>
      <c r="N153" s="8" cm="1">
        <f t="array" ref="N15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3" s="8">
        <f>SUMIFS(calc_hum_demand[shnonfood],calc_hum_demand[fproduct],Calc_FeasConsoHum[[#This Row],[fproduct]],calc_hum_demand[year],Calc_FeasConsoHum[[#This Row],[year]])</f>
        <v>0</v>
      </c>
      <c r="Q153" s="8">
        <f>SUMIFS(calc_hum_demand[shfood],calc_hum_demand[fproduct],Calc_FeasConsoHum[[#This Row],[fproduct]],calc_hum_demand[year],Calc_FeasConsoHum[[#This Row],[year]])</f>
        <v>0</v>
      </c>
      <c r="R153" s="21">
        <f>IF(Calc_FeasConsoHum[[#This Row],[targcotot]]&gt;0,Calc_FeasConsoHum[[#This Row],[feascotot]]/Calc_FeasConsoHum[[#This Row],[targcotot]],0)</f>
        <v>0</v>
      </c>
      <c r="S1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3" s="3">
        <f>SUMIFS(calc_hum_demand[cotot],calc_hum_demand[fproduct],Calc_FeasConsoHum[[#This Row],[fproduct]],calc_hum_demand[year],Calc_FeasConsoHum[[#This Row],[year]])</f>
        <v>0</v>
      </c>
    </row>
    <row r="154" spans="1:20" x14ac:dyDescent="0.25">
      <c r="A154" t="s">
        <v>2669</v>
      </c>
      <c r="B154" t="str">
        <f>VLOOKUP(Calc_FeasConsoHum[[#This Row],[fproduct]],map_group[],2,FALSE)</f>
        <v>FIBERINDUS</v>
      </c>
      <c r="C154">
        <v>2025</v>
      </c>
      <c r="D154" s="3">
        <f ca="1">Calc_FeasConsoHum[[#This Row],[protkg]]*Calc_FeasConsoHum[[#This Row],[cocapday]]</f>
        <v>0</v>
      </c>
      <c r="E154" s="3">
        <f ca="1">Calc_FeasConsoHum[[#This Row],[fatkg]]*Calc_FeasConsoHum[[#This Row],[cocapday]]</f>
        <v>0</v>
      </c>
      <c r="F154" s="3">
        <f ca="1">Calc_FeasConsoHum[[#This Row],[kcalkg]]*Calc_FeasConsoHum[[#This Row],[cocapday]]</f>
        <v>0</v>
      </c>
      <c r="G15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4" s="4">
        <f ca="1" xml:space="preserve"> IFERROR(Calc_FeasConsoHum[[#This Row],[feascotot]]*Calc_FeasConsoHum[[#This Row],[shfood]]*(1-Calc_FeasConsoHum[[#This Row],[food_waste]])/Calc_FeasConsoHum[[#This Row],[pop]]/365,0)</f>
        <v>0</v>
      </c>
      <c r="L154" s="3">
        <f>SUMIFS(calc_hum_demand[pop],calc_hum_demand[year],Calc_FeasConsoHum[[#This Row],[year]],calc_hum_demand[fproduct],Calc_FeasConsoHum[[#This Row],[fproduct]])</f>
        <v>0</v>
      </c>
      <c r="M154" s="8">
        <f>SUMIFS(calc_hum_demand[food_waste],calc_hum_demand[fproduct],Calc_FeasConsoHum[[#This Row],[fproduct]],calc_hum_demand[year],Calc_FeasConsoHum[[#This Row],[year]])</f>
        <v>0</v>
      </c>
      <c r="N154" s="8" cm="1">
        <f t="array" ref="N15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4" s="8">
        <f>SUMIFS(calc_hum_demand[shnonfood],calc_hum_demand[fproduct],Calc_FeasConsoHum[[#This Row],[fproduct]],calc_hum_demand[year],Calc_FeasConsoHum[[#This Row],[year]])</f>
        <v>0</v>
      </c>
      <c r="Q154" s="8">
        <f>SUMIFS(calc_hum_demand[shfood],calc_hum_demand[fproduct],Calc_FeasConsoHum[[#This Row],[fproduct]],calc_hum_demand[year],Calc_FeasConsoHum[[#This Row],[year]])</f>
        <v>0</v>
      </c>
      <c r="R154" s="21">
        <f>IF(Calc_FeasConsoHum[[#This Row],[targcotot]]&gt;0,Calc_FeasConsoHum[[#This Row],[feascotot]]/Calc_FeasConsoHum[[#This Row],[targcotot]],0)</f>
        <v>0</v>
      </c>
      <c r="S1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4" s="3">
        <f>SUMIFS(calc_hum_demand[cotot],calc_hum_demand[fproduct],Calc_FeasConsoHum[[#This Row],[fproduct]],calc_hum_demand[year],Calc_FeasConsoHum[[#This Row],[year]])</f>
        <v>0</v>
      </c>
    </row>
    <row r="155" spans="1:20" x14ac:dyDescent="0.25">
      <c r="A155" t="s">
        <v>2669</v>
      </c>
      <c r="B155" t="str">
        <f>VLOOKUP(Calc_FeasConsoHum[[#This Row],[fproduct]],map_group[],2,FALSE)</f>
        <v>FIBERINDUS</v>
      </c>
      <c r="C155">
        <v>2030</v>
      </c>
      <c r="D155" s="3">
        <f ca="1">Calc_FeasConsoHum[[#This Row],[protkg]]*Calc_FeasConsoHum[[#This Row],[cocapday]]</f>
        <v>0</v>
      </c>
      <c r="E155" s="3">
        <f ca="1">Calc_FeasConsoHum[[#This Row],[fatkg]]*Calc_FeasConsoHum[[#This Row],[cocapday]]</f>
        <v>0</v>
      </c>
      <c r="F155" s="3">
        <f ca="1">Calc_FeasConsoHum[[#This Row],[kcalkg]]*Calc_FeasConsoHum[[#This Row],[cocapday]]</f>
        <v>0</v>
      </c>
      <c r="G15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5" s="4">
        <f ca="1" xml:space="preserve"> IFERROR(Calc_FeasConsoHum[[#This Row],[feascotot]]*Calc_FeasConsoHum[[#This Row],[shfood]]*(1-Calc_FeasConsoHum[[#This Row],[food_waste]])/Calc_FeasConsoHum[[#This Row],[pop]]/365,0)</f>
        <v>0</v>
      </c>
      <c r="L155" s="3">
        <f>SUMIFS(calc_hum_demand[pop],calc_hum_demand[year],Calc_FeasConsoHum[[#This Row],[year]],calc_hum_demand[fproduct],Calc_FeasConsoHum[[#This Row],[fproduct]])</f>
        <v>0</v>
      </c>
      <c r="M155" s="8">
        <f>SUMIFS(calc_hum_demand[food_waste],calc_hum_demand[fproduct],Calc_FeasConsoHum[[#This Row],[fproduct]],calc_hum_demand[year],Calc_FeasConsoHum[[#This Row],[year]])</f>
        <v>0</v>
      </c>
      <c r="N155" s="8" cm="1">
        <f t="array" ref="N15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5" s="8">
        <f>SUMIFS(calc_hum_demand[shnonfood],calc_hum_demand[fproduct],Calc_FeasConsoHum[[#This Row],[fproduct]],calc_hum_demand[year],Calc_FeasConsoHum[[#This Row],[year]])</f>
        <v>0</v>
      </c>
      <c r="Q155" s="8">
        <f>SUMIFS(calc_hum_demand[shfood],calc_hum_demand[fproduct],Calc_FeasConsoHum[[#This Row],[fproduct]],calc_hum_demand[year],Calc_FeasConsoHum[[#This Row],[year]])</f>
        <v>0</v>
      </c>
      <c r="R155" s="21">
        <f>IF(Calc_FeasConsoHum[[#This Row],[targcotot]]&gt;0,Calc_FeasConsoHum[[#This Row],[feascotot]]/Calc_FeasConsoHum[[#This Row],[targcotot]],0)</f>
        <v>0</v>
      </c>
      <c r="S1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5" s="3">
        <f>SUMIFS(calc_hum_demand[cotot],calc_hum_demand[fproduct],Calc_FeasConsoHum[[#This Row],[fproduct]],calc_hum_demand[year],Calc_FeasConsoHum[[#This Row],[year]])</f>
        <v>0</v>
      </c>
    </row>
    <row r="156" spans="1:20" x14ac:dyDescent="0.25">
      <c r="A156" t="s">
        <v>2669</v>
      </c>
      <c r="B156" t="str">
        <f>VLOOKUP(Calc_FeasConsoHum[[#This Row],[fproduct]],map_group[],2,FALSE)</f>
        <v>FIBERINDUS</v>
      </c>
      <c r="C156">
        <v>2035</v>
      </c>
      <c r="D156" s="3">
        <f ca="1">Calc_FeasConsoHum[[#This Row],[protkg]]*Calc_FeasConsoHum[[#This Row],[cocapday]]</f>
        <v>0</v>
      </c>
      <c r="E156" s="3">
        <f ca="1">Calc_FeasConsoHum[[#This Row],[fatkg]]*Calc_FeasConsoHum[[#This Row],[cocapday]]</f>
        <v>0</v>
      </c>
      <c r="F156" s="3">
        <f ca="1">Calc_FeasConsoHum[[#This Row],[kcalkg]]*Calc_FeasConsoHum[[#This Row],[cocapday]]</f>
        <v>0</v>
      </c>
      <c r="G15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6" s="4">
        <f ca="1" xml:space="preserve"> IFERROR(Calc_FeasConsoHum[[#This Row],[feascotot]]*Calc_FeasConsoHum[[#This Row],[shfood]]*(1-Calc_FeasConsoHum[[#This Row],[food_waste]])/Calc_FeasConsoHum[[#This Row],[pop]]/365,0)</f>
        <v>0</v>
      </c>
      <c r="L156" s="3">
        <f>SUMIFS(calc_hum_demand[pop],calc_hum_demand[year],Calc_FeasConsoHum[[#This Row],[year]],calc_hum_demand[fproduct],Calc_FeasConsoHum[[#This Row],[fproduct]])</f>
        <v>0</v>
      </c>
      <c r="M156" s="8">
        <f>SUMIFS(calc_hum_demand[food_waste],calc_hum_demand[fproduct],Calc_FeasConsoHum[[#This Row],[fproduct]],calc_hum_demand[year],Calc_FeasConsoHum[[#This Row],[year]])</f>
        <v>0</v>
      </c>
      <c r="N156" s="8" cm="1">
        <f t="array" ref="N15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6" s="8">
        <f>SUMIFS(calc_hum_demand[shnonfood],calc_hum_demand[fproduct],Calc_FeasConsoHum[[#This Row],[fproduct]],calc_hum_demand[year],Calc_FeasConsoHum[[#This Row],[year]])</f>
        <v>0</v>
      </c>
      <c r="Q156" s="8">
        <f>SUMIFS(calc_hum_demand[shfood],calc_hum_demand[fproduct],Calc_FeasConsoHum[[#This Row],[fproduct]],calc_hum_demand[year],Calc_FeasConsoHum[[#This Row],[year]])</f>
        <v>0</v>
      </c>
      <c r="R156" s="21">
        <f>IF(Calc_FeasConsoHum[[#This Row],[targcotot]]&gt;0,Calc_FeasConsoHum[[#This Row],[feascotot]]/Calc_FeasConsoHum[[#This Row],[targcotot]],0)</f>
        <v>0</v>
      </c>
      <c r="S1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6" s="3">
        <f>SUMIFS(calc_hum_demand[cotot],calc_hum_demand[fproduct],Calc_FeasConsoHum[[#This Row],[fproduct]],calc_hum_demand[year],Calc_FeasConsoHum[[#This Row],[year]])</f>
        <v>0</v>
      </c>
    </row>
    <row r="157" spans="1:20" x14ac:dyDescent="0.25">
      <c r="A157" t="s">
        <v>2669</v>
      </c>
      <c r="B157" t="str">
        <f>VLOOKUP(Calc_FeasConsoHum[[#This Row],[fproduct]],map_group[],2,FALSE)</f>
        <v>FIBERINDUS</v>
      </c>
      <c r="C157">
        <v>2040</v>
      </c>
      <c r="D157" s="3">
        <f ca="1">Calc_FeasConsoHum[[#This Row],[protkg]]*Calc_FeasConsoHum[[#This Row],[cocapday]]</f>
        <v>0</v>
      </c>
      <c r="E157" s="3">
        <f ca="1">Calc_FeasConsoHum[[#This Row],[fatkg]]*Calc_FeasConsoHum[[#This Row],[cocapday]]</f>
        <v>0</v>
      </c>
      <c r="F157" s="3">
        <f ca="1">Calc_FeasConsoHum[[#This Row],[kcalkg]]*Calc_FeasConsoHum[[#This Row],[cocapday]]</f>
        <v>0</v>
      </c>
      <c r="G15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7" s="4">
        <f ca="1" xml:space="preserve"> IFERROR(Calc_FeasConsoHum[[#This Row],[feascotot]]*Calc_FeasConsoHum[[#This Row],[shfood]]*(1-Calc_FeasConsoHum[[#This Row],[food_waste]])/Calc_FeasConsoHum[[#This Row],[pop]]/365,0)</f>
        <v>0</v>
      </c>
      <c r="L157" s="3">
        <f>SUMIFS(calc_hum_demand[pop],calc_hum_demand[year],Calc_FeasConsoHum[[#This Row],[year]],calc_hum_demand[fproduct],Calc_FeasConsoHum[[#This Row],[fproduct]])</f>
        <v>0</v>
      </c>
      <c r="M157" s="8">
        <f>SUMIFS(calc_hum_demand[food_waste],calc_hum_demand[fproduct],Calc_FeasConsoHum[[#This Row],[fproduct]],calc_hum_demand[year],Calc_FeasConsoHum[[#This Row],[year]])</f>
        <v>0</v>
      </c>
      <c r="N157" s="8" cm="1">
        <f t="array" ref="N15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7" s="8">
        <f>SUMIFS(calc_hum_demand[shnonfood],calc_hum_demand[fproduct],Calc_FeasConsoHum[[#This Row],[fproduct]],calc_hum_demand[year],Calc_FeasConsoHum[[#This Row],[year]])</f>
        <v>0</v>
      </c>
      <c r="Q157" s="8">
        <f>SUMIFS(calc_hum_demand[shfood],calc_hum_demand[fproduct],Calc_FeasConsoHum[[#This Row],[fproduct]],calc_hum_demand[year],Calc_FeasConsoHum[[#This Row],[year]])</f>
        <v>0</v>
      </c>
      <c r="R157" s="21">
        <f>IF(Calc_FeasConsoHum[[#This Row],[targcotot]]&gt;0,Calc_FeasConsoHum[[#This Row],[feascotot]]/Calc_FeasConsoHum[[#This Row],[targcotot]],0)</f>
        <v>0</v>
      </c>
      <c r="S1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7" s="3">
        <f>SUMIFS(calc_hum_demand[cotot],calc_hum_demand[fproduct],Calc_FeasConsoHum[[#This Row],[fproduct]],calc_hum_demand[year],Calc_FeasConsoHum[[#This Row],[year]])</f>
        <v>0</v>
      </c>
    </row>
    <row r="158" spans="1:20" x14ac:dyDescent="0.25">
      <c r="A158" t="s">
        <v>2669</v>
      </c>
      <c r="B158" t="str">
        <f>VLOOKUP(Calc_FeasConsoHum[[#This Row],[fproduct]],map_group[],2,FALSE)</f>
        <v>FIBERINDUS</v>
      </c>
      <c r="C158">
        <v>2045</v>
      </c>
      <c r="D158" s="3">
        <f ca="1">Calc_FeasConsoHum[[#This Row],[protkg]]*Calc_FeasConsoHum[[#This Row],[cocapday]]</f>
        <v>0</v>
      </c>
      <c r="E158" s="3">
        <f ca="1">Calc_FeasConsoHum[[#This Row],[fatkg]]*Calc_FeasConsoHum[[#This Row],[cocapday]]</f>
        <v>0</v>
      </c>
      <c r="F158" s="3">
        <f ca="1">Calc_FeasConsoHum[[#This Row],[kcalkg]]*Calc_FeasConsoHum[[#This Row],[cocapday]]</f>
        <v>0</v>
      </c>
      <c r="G15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8" s="4">
        <f ca="1" xml:space="preserve"> IFERROR(Calc_FeasConsoHum[[#This Row],[feascotot]]*Calc_FeasConsoHum[[#This Row],[shfood]]*(1-Calc_FeasConsoHum[[#This Row],[food_waste]])/Calc_FeasConsoHum[[#This Row],[pop]]/365,0)</f>
        <v>0</v>
      </c>
      <c r="L158" s="3">
        <f>SUMIFS(calc_hum_demand[pop],calc_hum_demand[year],Calc_FeasConsoHum[[#This Row],[year]],calc_hum_demand[fproduct],Calc_FeasConsoHum[[#This Row],[fproduct]])</f>
        <v>0</v>
      </c>
      <c r="M158" s="8">
        <f>SUMIFS(calc_hum_demand[food_waste],calc_hum_demand[fproduct],Calc_FeasConsoHum[[#This Row],[fproduct]],calc_hum_demand[year],Calc_FeasConsoHum[[#This Row],[year]])</f>
        <v>0</v>
      </c>
      <c r="N158" s="8" cm="1">
        <f t="array" ref="N15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8" s="8">
        <f>SUMIFS(calc_hum_demand[shnonfood],calc_hum_demand[fproduct],Calc_FeasConsoHum[[#This Row],[fproduct]],calc_hum_demand[year],Calc_FeasConsoHum[[#This Row],[year]])</f>
        <v>0</v>
      </c>
      <c r="Q158" s="8">
        <f>SUMIFS(calc_hum_demand[shfood],calc_hum_demand[fproduct],Calc_FeasConsoHum[[#This Row],[fproduct]],calc_hum_demand[year],Calc_FeasConsoHum[[#This Row],[year]])</f>
        <v>0</v>
      </c>
      <c r="R158" s="21">
        <f>IF(Calc_FeasConsoHum[[#This Row],[targcotot]]&gt;0,Calc_FeasConsoHum[[#This Row],[feascotot]]/Calc_FeasConsoHum[[#This Row],[targcotot]],0)</f>
        <v>0</v>
      </c>
      <c r="S1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8" s="3">
        <f>SUMIFS(calc_hum_demand[cotot],calc_hum_demand[fproduct],Calc_FeasConsoHum[[#This Row],[fproduct]],calc_hum_demand[year],Calc_FeasConsoHum[[#This Row],[year]])</f>
        <v>0</v>
      </c>
    </row>
    <row r="159" spans="1:20" x14ac:dyDescent="0.25">
      <c r="A159" t="s">
        <v>2669</v>
      </c>
      <c r="B159" t="str">
        <f>VLOOKUP(Calc_FeasConsoHum[[#This Row],[fproduct]],map_group[],2,FALSE)</f>
        <v>FIBERINDUS</v>
      </c>
      <c r="C159">
        <v>2050</v>
      </c>
      <c r="D159" s="3">
        <f ca="1">Calc_FeasConsoHum[[#This Row],[protkg]]*Calc_FeasConsoHum[[#This Row],[cocapday]]</f>
        <v>0</v>
      </c>
      <c r="E159" s="3">
        <f ca="1">Calc_FeasConsoHum[[#This Row],[fatkg]]*Calc_FeasConsoHum[[#This Row],[cocapday]]</f>
        <v>0</v>
      </c>
      <c r="F159" s="3">
        <f ca="1">Calc_FeasConsoHum[[#This Row],[kcalkg]]*Calc_FeasConsoHum[[#This Row],[cocapday]]</f>
        <v>0</v>
      </c>
      <c r="G15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9" s="4">
        <f ca="1" xml:space="preserve"> IFERROR(Calc_FeasConsoHum[[#This Row],[feascotot]]*Calc_FeasConsoHum[[#This Row],[shfood]]*(1-Calc_FeasConsoHum[[#This Row],[food_waste]])/Calc_FeasConsoHum[[#This Row],[pop]]/365,0)</f>
        <v>0</v>
      </c>
      <c r="L159" s="3">
        <f>SUMIFS(calc_hum_demand[pop],calc_hum_demand[year],Calc_FeasConsoHum[[#This Row],[year]],calc_hum_demand[fproduct],Calc_FeasConsoHum[[#This Row],[fproduct]])</f>
        <v>0</v>
      </c>
      <c r="M159" s="8">
        <f>SUMIFS(calc_hum_demand[food_waste],calc_hum_demand[fproduct],Calc_FeasConsoHum[[#This Row],[fproduct]],calc_hum_demand[year],Calc_FeasConsoHum[[#This Row],[year]])</f>
        <v>0</v>
      </c>
      <c r="N159" s="8" cm="1">
        <f t="array" ref="N15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9" s="8">
        <f>SUMIFS(calc_hum_demand[shnonfood],calc_hum_demand[fproduct],Calc_FeasConsoHum[[#This Row],[fproduct]],calc_hum_demand[year],Calc_FeasConsoHum[[#This Row],[year]])</f>
        <v>0</v>
      </c>
      <c r="Q159" s="8">
        <f>SUMIFS(calc_hum_demand[shfood],calc_hum_demand[fproduct],Calc_FeasConsoHum[[#This Row],[fproduct]],calc_hum_demand[year],Calc_FeasConsoHum[[#This Row],[year]])</f>
        <v>0</v>
      </c>
      <c r="R159" s="21">
        <f>IF(Calc_FeasConsoHum[[#This Row],[targcotot]]&gt;0,Calc_FeasConsoHum[[#This Row],[feascotot]]/Calc_FeasConsoHum[[#This Row],[targcotot]],0)</f>
        <v>0</v>
      </c>
      <c r="S1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9" s="3">
        <f>SUMIFS(calc_hum_demand[cotot],calc_hum_demand[fproduct],Calc_FeasConsoHum[[#This Row],[fproduct]],calc_hum_demand[year],Calc_FeasConsoHum[[#This Row],[year]])</f>
        <v>0</v>
      </c>
    </row>
    <row r="160" spans="1:20" x14ac:dyDescent="0.25">
      <c r="A160" t="s">
        <v>175</v>
      </c>
      <c r="B160" t="str">
        <f>VLOOKUP(Calc_FeasConsoHum[[#This Row],[fproduct]],map_group[],2,FALSE)</f>
        <v>CEREALS</v>
      </c>
      <c r="C160">
        <v>2000</v>
      </c>
      <c r="D160" s="3">
        <f ca="1">Calc_FeasConsoHum[[#This Row],[protkg]]*Calc_FeasConsoHum[[#This Row],[cocapday]]</f>
        <v>0.95788204735952909</v>
      </c>
      <c r="E160" s="3">
        <f ca="1">Calc_FeasConsoHum[[#This Row],[fatkg]]*Calc_FeasConsoHum[[#This Row],[cocapday]]</f>
        <v>0.13161738052191718</v>
      </c>
      <c r="F160" s="3">
        <f ca="1">Calc_FeasConsoHum[[#This Row],[kcalkg]]*Calc_FeasConsoHum[[#This Row],[cocapday]]</f>
        <v>28.582907811825159</v>
      </c>
      <c r="G160" s="3">
        <f ca="1">Calc_FeasConsoHum[[#This Row],[kcalkg]]*IFERROR(Calc_FeasConsoHum[[#This Row],[feascotot]]*Calc_FeasConsoHum[[#This Row],[shfood]]*(1-Calc_FeasConsoHum[[#This Row],[retail_food_waste]])/Calc_FeasConsoHum[[#This Row],[pop]]/365,0)</f>
        <v>38.110543749100216</v>
      </c>
      <c r="H1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9.426910300000003</v>
      </c>
      <c r="I1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913621259999999</v>
      </c>
      <c r="J1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70.0747510000001</v>
      </c>
      <c r="K160" s="4">
        <f ca="1" xml:space="preserve"> IFERROR(Calc_FeasConsoHum[[#This Row],[feascotot]]*Calc_FeasConsoHum[[#This Row],[shfood]]*(1-Calc_FeasConsoHum[[#This Row],[food_waste]])/Calc_FeasConsoHum[[#This Row],[pop]]/365,0)</f>
        <v>1.2059918278849745E-2</v>
      </c>
      <c r="L160" s="3">
        <f>SUMIFS(calc_hum_demand[pop],calc_hum_demand[year],Calc_FeasConsoHum[[#This Row],[year]],calc_hum_demand[fproduct],Calc_FeasConsoHum[[#This Row],[fproduct]])</f>
        <v>5.1762090000000001</v>
      </c>
      <c r="M160" s="8">
        <f>SUMIFS(calc_hum_demand[food_waste],calc_hum_demand[fproduct],Calc_FeasConsoHum[[#This Row],[fproduct]],calc_hum_demand[year],Calc_FeasConsoHum[[#This Row],[year]])</f>
        <v>0.26500000000000001</v>
      </c>
      <c r="N160" s="8" cm="1">
        <f t="array" ref="N16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1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0" s="8">
        <f ca="1">SUMIFS(calc_hum_demand[shnonfood],calc_hum_demand[fproduct],Calc_FeasConsoHum[[#This Row],[fproduct]],calc_hum_demand[year],Calc_FeasConsoHum[[#This Row],[year]])</f>
        <v>0.89084507042253525</v>
      </c>
      <c r="Q160" s="8">
        <f ca="1">SUMIFS(calc_hum_demand[shfood],calc_hum_demand[fproduct],Calc_FeasConsoHum[[#This Row],[fproduct]],calc_hum_demand[year],Calc_FeasConsoHum[[#This Row],[year]])</f>
        <v>0.10915492957746478</v>
      </c>
      <c r="R160" s="21">
        <f ca="1">IF(Calc_FeasConsoHum[[#This Row],[targcotot]]&gt;0,Calc_FeasConsoHum[[#This Row],[feascotot]]/Calc_FeasConsoHum[[#This Row],[targcotot]],0)</f>
        <v>1</v>
      </c>
      <c r="S1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84</v>
      </c>
      <c r="T160" s="3">
        <f ca="1">SUMIFS(calc_hum_demand[cotot],calc_hum_demand[fproduct],Calc_FeasConsoHum[[#This Row],[fproduct]],calc_hum_demand[year],Calc_FeasConsoHum[[#This Row],[year]])</f>
        <v>284</v>
      </c>
    </row>
    <row r="161" spans="1:20" x14ac:dyDescent="0.25">
      <c r="A161" t="s">
        <v>175</v>
      </c>
      <c r="B161" t="str">
        <f>VLOOKUP(Calc_FeasConsoHum[[#This Row],[fproduct]],map_group[],2,FALSE)</f>
        <v>CEREALS</v>
      </c>
      <c r="C161">
        <v>2005</v>
      </c>
      <c r="D161" s="3">
        <f ca="1">Calc_FeasConsoHum[[#This Row],[protkg]]*Calc_FeasConsoHum[[#This Row],[cocapday]]</f>
        <v>0.69633721747821209</v>
      </c>
      <c r="E161" s="3">
        <f ca="1">Calc_FeasConsoHum[[#This Row],[fatkg]]*Calc_FeasConsoHum[[#This Row],[cocapday]]</f>
        <v>9.6301955633108255E-2</v>
      </c>
      <c r="F161" s="3">
        <f ca="1">Calc_FeasConsoHum[[#This Row],[kcalkg]]*Calc_FeasConsoHum[[#This Row],[cocapday]]</f>
        <v>21.112351803045204</v>
      </c>
      <c r="G161" s="3">
        <f ca="1">Calc_FeasConsoHum[[#This Row],[kcalkg]]*IFERROR(Calc_FeasConsoHum[[#This Row],[feascotot]]*Calc_FeasConsoHum[[#This Row],[shfood]]*(1-Calc_FeasConsoHum[[#This Row],[retail_food_waste]])/Calc_FeasConsoHum[[#This Row],[pop]]/365,0)</f>
        <v>28.149802404060267</v>
      </c>
      <c r="H1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8.873563219999994</v>
      </c>
      <c r="I1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908045980000001</v>
      </c>
      <c r="J1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91.3793099999998</v>
      </c>
      <c r="K161" s="4">
        <f ca="1" xml:space="preserve"> IFERROR(Calc_FeasConsoHum[[#This Row],[feascotot]]*Calc_FeasConsoHum[[#This Row],[shfood]]*(1-Calc_FeasConsoHum[[#This Row],[food_waste]])/Calc_FeasConsoHum[[#This Row],[pop]]/365,0)</f>
        <v>8.8285249080979986E-3</v>
      </c>
      <c r="L161" s="3">
        <f>SUMIFS(calc_hum_demand[pop],calc_hum_demand[year],Calc_FeasConsoHum[[#This Row],[year]],calc_hum_demand[fproduct],Calc_FeasConsoHum[[#This Row],[fproduct]])</f>
        <v>5.2460709999999997</v>
      </c>
      <c r="M161" s="8">
        <f>SUMIFS(calc_hum_demand[food_waste],calc_hum_demand[fproduct],Calc_FeasConsoHum[[#This Row],[fproduct]],calc_hum_demand[year],Calc_FeasConsoHum[[#This Row],[year]])</f>
        <v>0.26500000000000001</v>
      </c>
      <c r="N161" s="8" cm="1">
        <f t="array" ref="N16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1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1" s="8">
        <f ca="1">SUMIFS(calc_hum_demand[shnonfood],calc_hum_demand[fproduct],Calc_FeasConsoHum[[#This Row],[fproduct]],calc_hum_demand[year],Calc_FeasConsoHum[[#This Row],[year]])</f>
        <v>0.94162436548223361</v>
      </c>
      <c r="Q161" s="8">
        <f ca="1">SUMIFS(calc_hum_demand[shfood],calc_hum_demand[fproduct],Calc_FeasConsoHum[[#This Row],[fproduct]],calc_hum_demand[year],Calc_FeasConsoHum[[#This Row],[year]])</f>
        <v>5.8375634517766353E-2</v>
      </c>
      <c r="R161" s="21">
        <f ca="1">IF(Calc_FeasConsoHum[[#This Row],[targcotot]]&gt;0,Calc_FeasConsoHum[[#This Row],[feascotot]]/Calc_FeasConsoHum[[#This Row],[targcotot]],0)</f>
        <v>1</v>
      </c>
      <c r="S1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94</v>
      </c>
      <c r="T161" s="3">
        <f ca="1">SUMIFS(calc_hum_demand[cotot],calc_hum_demand[fproduct],Calc_FeasConsoHum[[#This Row],[fproduct]],calc_hum_demand[year],Calc_FeasConsoHum[[#This Row],[year]])</f>
        <v>394</v>
      </c>
    </row>
    <row r="162" spans="1:20" x14ac:dyDescent="0.25">
      <c r="A162" t="s">
        <v>175</v>
      </c>
      <c r="B162" t="str">
        <f>VLOOKUP(Calc_FeasConsoHum[[#This Row],[fproduct]],map_group[],2,FALSE)</f>
        <v>CEREALS</v>
      </c>
      <c r="C162">
        <v>2010</v>
      </c>
      <c r="D162" s="3">
        <f ca="1">Calc_FeasConsoHum[[#This Row],[protkg]]*Calc_FeasConsoHum[[#This Row],[cocapday]]</f>
        <v>0.6860672398532448</v>
      </c>
      <c r="E162" s="3">
        <f ca="1">Calc_FeasConsoHum[[#This Row],[fatkg]]*Calc_FeasConsoHum[[#This Row],[cocapday]]</f>
        <v>0.11803307353048663</v>
      </c>
      <c r="F162" s="3">
        <f ca="1">Calc_FeasConsoHum[[#This Row],[kcalkg]]*Calc_FeasConsoHum[[#This Row],[cocapday]]</f>
        <v>22.61808771499884</v>
      </c>
      <c r="G162" s="3">
        <f ca="1">Calc_FeasConsoHum[[#This Row],[kcalkg]]*IFERROR(Calc_FeasConsoHum[[#This Row],[feascotot]]*Calc_FeasConsoHum[[#This Row],[shfood]]*(1-Calc_FeasConsoHum[[#This Row],[retail_food_waste]])/Calc_FeasConsoHum[[#This Row],[pop]]/365,0)</f>
        <v>30.157450286665128</v>
      </c>
      <c r="H1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279503109999993</v>
      </c>
      <c r="I1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09109731</v>
      </c>
      <c r="J1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6.9565219999999</v>
      </c>
      <c r="K162" s="4">
        <f ca="1" xml:space="preserve"> IFERROR(Calc_FeasConsoHum[[#This Row],[feascotot]]*Calc_FeasConsoHum[[#This Row],[shfood]]*(1-Calc_FeasConsoHum[[#This Row],[food_waste]])/Calc_FeasConsoHum[[#This Row],[pop]]/365,0)</f>
        <v>9.7619819363182862E-3</v>
      </c>
      <c r="L162" s="3">
        <f>SUMIFS(calc_hum_demand[pop],calc_hum_demand[year],Calc_FeasConsoHum[[#This Row],[year]],calc_hum_demand[fproduct],Calc_FeasConsoHum[[#This Row],[fproduct]])</f>
        <v>5.3632720000000011</v>
      </c>
      <c r="M162" s="8">
        <f>SUMIFS(calc_hum_demand[food_waste],calc_hum_demand[fproduct],Calc_FeasConsoHum[[#This Row],[fproduct]],calc_hum_demand[year],Calc_FeasConsoHum[[#This Row],[year]])</f>
        <v>0.26500000000000001</v>
      </c>
      <c r="N162" s="8" cm="1">
        <f t="array" ref="N16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1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2" s="8">
        <f ca="1">SUMIFS(calc_hum_demand[shnonfood],calc_hum_demand[fproduct],Calc_FeasConsoHum[[#This Row],[fproduct]],calc_hum_demand[year],Calc_FeasConsoHum[[#This Row],[year]])</f>
        <v>0.90747330960854089</v>
      </c>
      <c r="Q162" s="8">
        <f ca="1">SUMIFS(calc_hum_demand[shfood],calc_hum_demand[fproduct],Calc_FeasConsoHum[[#This Row],[fproduct]],calc_hum_demand[year],Calc_FeasConsoHum[[#This Row],[year]])</f>
        <v>9.2526690391459054E-2</v>
      </c>
      <c r="R162" s="21">
        <f ca="1">IF(Calc_FeasConsoHum[[#This Row],[targcotot]]&gt;0,Calc_FeasConsoHum[[#This Row],[feascotot]]/Calc_FeasConsoHum[[#This Row],[targcotot]],0)</f>
        <v>1.0000000000000004</v>
      </c>
      <c r="S1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81.00000000000017</v>
      </c>
      <c r="T162" s="3">
        <f ca="1">SUMIFS(calc_hum_demand[cotot],calc_hum_demand[fproduct],Calc_FeasConsoHum[[#This Row],[fproduct]],calc_hum_demand[year],Calc_FeasConsoHum[[#This Row],[year]])</f>
        <v>281.00000000000006</v>
      </c>
    </row>
    <row r="163" spans="1:20" x14ac:dyDescent="0.25">
      <c r="A163" t="s">
        <v>175</v>
      </c>
      <c r="B163" t="str">
        <f>VLOOKUP(Calc_FeasConsoHum[[#This Row],[fproduct]],map_group[],2,FALSE)</f>
        <v>CEREALS</v>
      </c>
      <c r="C163">
        <v>2015</v>
      </c>
      <c r="D163" s="3">
        <f ca="1">Calc_FeasConsoHum[[#This Row],[protkg]]*Calc_FeasConsoHum[[#This Row],[cocapday]]</f>
        <v>0.76061083926790407</v>
      </c>
      <c r="E163" s="3">
        <f ca="1">Calc_FeasConsoHum[[#This Row],[fatkg]]*Calc_FeasConsoHum[[#This Row],[cocapday]]</f>
        <v>0.13039042957964855</v>
      </c>
      <c r="F163" s="3">
        <f ca="1">Calc_FeasConsoHum[[#This Row],[kcalkg]]*Calc_FeasConsoHum[[#This Row],[cocapday]]</f>
        <v>24.752449880218041</v>
      </c>
      <c r="G163" s="3">
        <f ca="1">Calc_FeasConsoHum[[#This Row],[kcalkg]]*IFERROR(Calc_FeasConsoHum[[#This Row],[feascotot]]*Calc_FeasConsoHum[[#This Row],[shfood]]*(1-Calc_FeasConsoHum[[#This Row],[retail_food_waste]])/Calc_FeasConsoHum[[#This Row],[pop]]/365,0)</f>
        <v>33.003266506957388</v>
      </c>
      <c r="H1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1.368715080000001</v>
      </c>
      <c r="I1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234636869999999</v>
      </c>
      <c r="J1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22.5418989999998</v>
      </c>
      <c r="K163" s="4">
        <f ca="1" xml:space="preserve"> IFERROR(Calc_FeasConsoHum[[#This Row],[feascotot]]*Calc_FeasConsoHum[[#This Row],[shfood]]*(1-Calc_FeasConsoHum[[#This Row],[food_waste]])/Calc_FeasConsoHum[[#This Row],[pop]]/365,0)</f>
        <v>1.0657482601659642E-2</v>
      </c>
      <c r="L163" s="3">
        <f>SUMIFS(calc_hum_demand[pop],calc_hum_demand[year],Calc_FeasConsoHum[[#This Row],[year]],calc_hum_demand[fproduct],Calc_FeasConsoHum[[#This Row],[fproduct]])</f>
        <v>5.4794610000000006</v>
      </c>
      <c r="M163" s="8">
        <f>SUMIFS(calc_hum_demand[food_waste],calc_hum_demand[fproduct],Calc_FeasConsoHum[[#This Row],[fproduct]],calc_hum_demand[year],Calc_FeasConsoHum[[#This Row],[year]])</f>
        <v>0.26500000000000001</v>
      </c>
      <c r="N163" s="8" cm="1">
        <f t="array" ref="N16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1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3" s="8">
        <f ca="1">SUMIFS(calc_hum_demand[shnonfood],calc_hum_demand[fproduct],Calc_FeasConsoHum[[#This Row],[fproduct]],calc_hum_demand[year],Calc_FeasConsoHum[[#This Row],[year]])</f>
        <v>0.88973384030418257</v>
      </c>
      <c r="Q163" s="8">
        <f ca="1">SUMIFS(calc_hum_demand[shfood],calc_hum_demand[fproduct],Calc_FeasConsoHum[[#This Row],[fproduct]],calc_hum_demand[year],Calc_FeasConsoHum[[#This Row],[year]])</f>
        <v>0.11026615969581741</v>
      </c>
      <c r="R163" s="21">
        <f ca="1">IF(Calc_FeasConsoHum[[#This Row],[targcotot]]&gt;0,Calc_FeasConsoHum[[#This Row],[feascotot]]/Calc_FeasConsoHum[[#This Row],[targcotot]],0)</f>
        <v>1</v>
      </c>
      <c r="S1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62.99999999999994</v>
      </c>
      <c r="T163" s="3">
        <f ca="1">SUMIFS(calc_hum_demand[cotot],calc_hum_demand[fproduct],Calc_FeasConsoHum[[#This Row],[fproduct]],calc_hum_demand[year],Calc_FeasConsoHum[[#This Row],[year]])</f>
        <v>262.99999999999994</v>
      </c>
    </row>
    <row r="164" spans="1:20" x14ac:dyDescent="0.25">
      <c r="A164" t="s">
        <v>175</v>
      </c>
      <c r="B164" t="str">
        <f>VLOOKUP(Calc_FeasConsoHum[[#This Row],[fproduct]],map_group[],2,FALSE)</f>
        <v>CEREALS</v>
      </c>
      <c r="C164">
        <v>2020</v>
      </c>
      <c r="D164" s="3">
        <f ca="1">Calc_FeasConsoHum[[#This Row],[protkg]]*Calc_FeasConsoHum[[#This Row],[cocapday]]</f>
        <v>3.2391555234543805</v>
      </c>
      <c r="E164" s="3">
        <f ca="1">Calc_FeasConsoHum[[#This Row],[fatkg]]*Calc_FeasConsoHum[[#This Row],[cocapday]]</f>
        <v>0.55695886827208552</v>
      </c>
      <c r="F164" s="3">
        <f ca="1">Calc_FeasConsoHum[[#This Row],[kcalkg]]*Calc_FeasConsoHum[[#This Row],[cocapday]]</f>
        <v>103.72626082419028</v>
      </c>
      <c r="G164" s="3">
        <f ca="1">Calc_FeasConsoHum[[#This Row],[kcalkg]]*IFERROR(Calc_FeasConsoHum[[#This Row],[feascotot]]*Calc_FeasConsoHum[[#This Row],[shfood]]*(1-Calc_FeasConsoHum[[#This Row],[retail_food_waste]])/Calc_FeasConsoHum[[#This Row],[pop]]/365,0)</f>
        <v>138.30168109892037</v>
      </c>
      <c r="H1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2.312864189999999</v>
      </c>
      <c r="I1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433886149999999</v>
      </c>
      <c r="J1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5.647692</v>
      </c>
      <c r="K164" s="4">
        <f ca="1" xml:space="preserve"> IFERROR(Calc_FeasConsoHum[[#This Row],[feascotot]]*Calc_FeasConsoHum[[#This Row],[shfood]]*(1-Calc_FeasConsoHum[[#This Row],[food_waste]])/Calc_FeasConsoHum[[#This Row],[pop]]/365,0)</f>
        <v>4.4793627796896433E-2</v>
      </c>
      <c r="L164" s="3">
        <f>SUMIFS(calc_hum_demand[pop],calc_hum_demand[year],Calc_FeasConsoHum[[#This Row],[year]],calc_hum_demand[fproduct],Calc_FeasConsoHum[[#This Row],[fproduct]])</f>
        <v>5.5294679999999996</v>
      </c>
      <c r="M164" s="8">
        <f>SUMIFS(calc_hum_demand[food_waste],calc_hum_demand[fproduct],Calc_FeasConsoHum[[#This Row],[fproduct]],calc_hum_demand[year],Calc_FeasConsoHum[[#This Row],[year]])</f>
        <v>0.26500000000000001</v>
      </c>
      <c r="N164" s="8" cm="1">
        <f t="array" ref="N16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1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4" s="8">
        <f ca="1">SUMIFS(calc_hum_demand[shnonfood],calc_hum_demand[fproduct],Calc_FeasConsoHum[[#This Row],[fproduct]],calc_hum_demand[year],Calc_FeasConsoHum[[#This Row],[year]])</f>
        <v>0.65056818181818177</v>
      </c>
      <c r="Q164" s="8">
        <f ca="1">SUMIFS(calc_hum_demand[shfood],calc_hum_demand[fproduct],Calc_FeasConsoHum[[#This Row],[fproduct]],calc_hum_demand[year],Calc_FeasConsoHum[[#This Row],[year]])</f>
        <v>0.34943181818181818</v>
      </c>
      <c r="R164" s="21">
        <f ca="1">IF(Calc_FeasConsoHum[[#This Row],[targcotot]]&gt;0,Calc_FeasConsoHum[[#This Row],[feascotot]]/Calc_FeasConsoHum[[#This Row],[targcotot]],0)</f>
        <v>1</v>
      </c>
      <c r="S1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52</v>
      </c>
      <c r="T164" s="3">
        <f ca="1">SUMIFS(calc_hum_demand[cotot],calc_hum_demand[fproduct],Calc_FeasConsoHum[[#This Row],[fproduct]],calc_hum_demand[year],Calc_FeasConsoHum[[#This Row],[year]])</f>
        <v>352</v>
      </c>
    </row>
    <row r="165" spans="1:20" x14ac:dyDescent="0.25">
      <c r="A165" t="s">
        <v>175</v>
      </c>
      <c r="B165" t="str">
        <f>VLOOKUP(Calc_FeasConsoHum[[#This Row],[fproduct]],map_group[],2,FALSE)</f>
        <v>CEREALS</v>
      </c>
      <c r="C165">
        <v>2025</v>
      </c>
      <c r="D165" s="3">
        <f ca="1">Calc_FeasConsoHum[[#This Row],[protkg]]*Calc_FeasConsoHum[[#This Row],[cocapday]]</f>
        <v>3.5090851504089144</v>
      </c>
      <c r="E165" s="3">
        <f ca="1">Calc_FeasConsoHum[[#This Row],[fatkg]]*Calc_FeasConsoHum[[#This Row],[cocapday]]</f>
        <v>0.60337210729475976</v>
      </c>
      <c r="F165" s="3">
        <f ca="1">Calc_FeasConsoHum[[#This Row],[kcalkg]]*Calc_FeasConsoHum[[#This Row],[cocapday]]</f>
        <v>112.37011589287286</v>
      </c>
      <c r="G165" s="3">
        <f ca="1">Calc_FeasConsoHum[[#This Row],[kcalkg]]*IFERROR(Calc_FeasConsoHum[[#This Row],[feascotot]]*Calc_FeasConsoHum[[#This Row],[shfood]]*(1-Calc_FeasConsoHum[[#This Row],[retail_food_waste]])/Calc_FeasConsoHum[[#This Row],[pop]]/365,0)</f>
        <v>147.32386727819352</v>
      </c>
      <c r="H1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2.312864189999999</v>
      </c>
      <c r="I1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433886149999999</v>
      </c>
      <c r="J1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5.647692</v>
      </c>
      <c r="K165" s="4">
        <f ca="1" xml:space="preserve"> IFERROR(Calc_FeasConsoHum[[#This Row],[feascotot]]*Calc_FeasConsoHum[[#This Row],[shfood]]*(1-Calc_FeasConsoHum[[#This Row],[food_waste]])/Calc_FeasConsoHum[[#This Row],[pop]]/365,0)</f>
        <v>4.85264301133045E-2</v>
      </c>
      <c r="L165" s="3">
        <f>SUMIFS(calc_hum_demand[pop],calc_hum_demand[year],Calc_FeasConsoHum[[#This Row],[year]],calc_hum_demand[fproduct],Calc_FeasConsoHum[[#This Row],[fproduct]])</f>
        <v>5.5329191270939635</v>
      </c>
      <c r="M165" s="8">
        <f ca="1">SUMIFS(calc_hum_demand[food_waste],calc_hum_demand[fproduct],Calc_FeasConsoHum[[#This Row],[fproduct]],calc_hum_demand[year],Calc_FeasConsoHum[[#This Row],[year]])</f>
        <v>0.25175000000000003</v>
      </c>
      <c r="N165" s="8" cm="1">
        <f t="array" aca="1" ref="N16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1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5" s="8">
        <f ca="1">SUMIFS(calc_hum_demand[shnonfood],calc_hum_demand[fproduct],Calc_FeasConsoHum[[#This Row],[fproduct]],calc_hum_demand[year],Calc_FeasConsoHum[[#This Row],[year]])</f>
        <v>0.63630481120584648</v>
      </c>
      <c r="Q165" s="8">
        <f ca="1">SUMIFS(calc_hum_demand[shfood],calc_hum_demand[fproduct],Calc_FeasConsoHum[[#This Row],[fproduct]],calc_hum_demand[year],Calc_FeasConsoHum[[#This Row],[year]])</f>
        <v>0.36369518879415352</v>
      </c>
      <c r="R165" s="21">
        <f ca="1">IF(Calc_FeasConsoHum[[#This Row],[targcotot]]&gt;0,Calc_FeasConsoHum[[#This Row],[feascotot]]/Calc_FeasConsoHum[[#This Row],[targcotot]],0)</f>
        <v>1.0000000000000004</v>
      </c>
      <c r="S1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60.11503067785702</v>
      </c>
      <c r="T165" s="3">
        <f ca="1">SUMIFS(calc_hum_demand[cotot],calc_hum_demand[fproduct],Calc_FeasConsoHum[[#This Row],[fproduct]],calc_hum_demand[year],Calc_FeasConsoHum[[#This Row],[year]])</f>
        <v>360.11503067785685</v>
      </c>
    </row>
    <row r="166" spans="1:20" x14ac:dyDescent="0.25">
      <c r="A166" t="s">
        <v>175</v>
      </c>
      <c r="B166" t="str">
        <f>VLOOKUP(Calc_FeasConsoHum[[#This Row],[fproduct]],map_group[],2,FALSE)</f>
        <v>CEREALS</v>
      </c>
      <c r="C166">
        <v>2030</v>
      </c>
      <c r="D166" s="3">
        <f ca="1">Calc_FeasConsoHum[[#This Row],[protkg]]*Calc_FeasConsoHum[[#This Row],[cocapday]]</f>
        <v>3.7790147773634462</v>
      </c>
      <c r="E166" s="3">
        <f ca="1">Calc_FeasConsoHum[[#This Row],[fatkg]]*Calc_FeasConsoHum[[#This Row],[cocapday]]</f>
        <v>0.64978534631743345</v>
      </c>
      <c r="F166" s="3">
        <f ca="1">Calc_FeasConsoHum[[#This Row],[kcalkg]]*Calc_FeasConsoHum[[#This Row],[cocapday]]</f>
        <v>121.01397096155537</v>
      </c>
      <c r="G166" s="3">
        <f ca="1">Calc_FeasConsoHum[[#This Row],[kcalkg]]*IFERROR(Calc_FeasConsoHum[[#This Row],[feascotot]]*Calc_FeasConsoHum[[#This Row],[shfood]]*(1-Calc_FeasConsoHum[[#This Row],[retail_food_waste]])/Calc_FeasConsoHum[[#This Row],[pop]]/365,0)</f>
        <v>156.05478592809897</v>
      </c>
      <c r="H1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2.312864189999999</v>
      </c>
      <c r="I1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433886149999999</v>
      </c>
      <c r="J1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5.647692</v>
      </c>
      <c r="K166" s="4">
        <f ca="1" xml:space="preserve"> IFERROR(Calc_FeasConsoHum[[#This Row],[feascotot]]*Calc_FeasConsoHum[[#This Row],[shfood]]*(1-Calc_FeasConsoHum[[#This Row],[food_waste]])/Calc_FeasConsoHum[[#This Row],[pop]]/365,0)</f>
        <v>5.2259232429712532E-2</v>
      </c>
      <c r="L166" s="3">
        <f>SUMIFS(calc_hum_demand[pop],calc_hum_demand[year],Calc_FeasConsoHum[[#This Row],[year]],calc_hum_demand[fproduct],Calc_FeasConsoHum[[#This Row],[fproduct]])</f>
        <v>5.6029480249821519</v>
      </c>
      <c r="M166" s="8">
        <f ca="1">SUMIFS(calc_hum_demand[food_waste],calc_hum_demand[fproduct],Calc_FeasConsoHum[[#This Row],[fproduct]],calc_hum_demand[year],Calc_FeasConsoHum[[#This Row],[year]])</f>
        <v>0.23849999999999999</v>
      </c>
      <c r="N166" s="8" cm="1">
        <f t="array" aca="1" ref="N16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1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6" s="8">
        <f ca="1">SUMIFS(calc_hum_demand[shnonfood],calc_hum_demand[fproduct],Calc_FeasConsoHum[[#This Row],[fproduct]],calc_hum_demand[year],Calc_FeasConsoHum[[#This Row],[year]])</f>
        <v>0.62311867531873522</v>
      </c>
      <c r="Q166" s="8">
        <f ca="1">SUMIFS(calc_hum_demand[shfood],calc_hum_demand[fproduct],Calc_FeasConsoHum[[#This Row],[fproduct]],calc_hum_demand[year],Calc_FeasConsoHum[[#This Row],[year]])</f>
        <v>0.37688132468126473</v>
      </c>
      <c r="R166" s="21">
        <f ca="1">IF(Calc_FeasConsoHum[[#This Row],[targcotot]]&gt;0,Calc_FeasConsoHum[[#This Row],[feascotot]]/Calc_FeasConsoHum[[#This Row],[targcotot]],0)</f>
        <v>1</v>
      </c>
      <c r="S1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72.38995661552389</v>
      </c>
      <c r="T166" s="3">
        <f ca="1">SUMIFS(calc_hum_demand[cotot],calc_hum_demand[fproduct],Calc_FeasConsoHum[[#This Row],[fproduct]],calc_hum_demand[year],Calc_FeasConsoHum[[#This Row],[year]])</f>
        <v>372.38995661552389</v>
      </c>
    </row>
    <row r="167" spans="1:20" x14ac:dyDescent="0.25">
      <c r="A167" t="s">
        <v>175</v>
      </c>
      <c r="B167" t="str">
        <f>VLOOKUP(Calc_FeasConsoHum[[#This Row],[fproduct]],map_group[],2,FALSE)</f>
        <v>CEREALS</v>
      </c>
      <c r="C167">
        <v>2035</v>
      </c>
      <c r="D167" s="3">
        <f ca="1">Calc_FeasConsoHum[[#This Row],[protkg]]*Calc_FeasConsoHum[[#This Row],[cocapday]]</f>
        <v>4.0489444043179796</v>
      </c>
      <c r="E167" s="3">
        <f ca="1">Calc_FeasConsoHum[[#This Row],[fatkg]]*Calc_FeasConsoHum[[#This Row],[cocapday]]</f>
        <v>0.69619858534010759</v>
      </c>
      <c r="F167" s="3">
        <f ca="1">Calc_FeasConsoHum[[#This Row],[kcalkg]]*Calc_FeasConsoHum[[#This Row],[cocapday]]</f>
        <v>129.65782603023794</v>
      </c>
      <c r="G167" s="3">
        <f ca="1">Calc_FeasConsoHum[[#This Row],[kcalkg]]*IFERROR(Calc_FeasConsoHum[[#This Row],[feascotot]]*Calc_FeasConsoHum[[#This Row],[shfood]]*(1-Calc_FeasConsoHum[[#This Row],[retail_food_waste]])/Calc_FeasConsoHum[[#This Row],[pop]]/365,0)</f>
        <v>164.50938107482918</v>
      </c>
      <c r="H1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2.312864189999999</v>
      </c>
      <c r="I1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433886149999999</v>
      </c>
      <c r="J1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5.647692</v>
      </c>
      <c r="K167" s="4">
        <f ca="1" xml:space="preserve"> IFERROR(Calc_FeasConsoHum[[#This Row],[feascotot]]*Calc_FeasConsoHum[[#This Row],[shfood]]*(1-Calc_FeasConsoHum[[#This Row],[food_waste]])/Calc_FeasConsoHum[[#This Row],[pop]]/365,0)</f>
        <v>5.5992034746120592E-2</v>
      </c>
      <c r="L167" s="3">
        <f>SUMIFS(calc_hum_demand[pop],calc_hum_demand[year],Calc_FeasConsoHum[[#This Row],[year]],calc_hum_demand[fproduct],Calc_FeasConsoHum[[#This Row],[fproduct]])</f>
        <v>5.6732801554898238</v>
      </c>
      <c r="M167" s="8">
        <f ca="1">SUMIFS(calc_hum_demand[food_waste],calc_hum_demand[fproduct],Calc_FeasConsoHum[[#This Row],[fproduct]],calc_hum_demand[year],Calc_FeasConsoHum[[#This Row],[year]])</f>
        <v>0.22524999999999995</v>
      </c>
      <c r="N167" s="8" cm="1">
        <f t="array" aca="1" ref="N16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6999999999999994E-2</v>
      </c>
      <c r="O1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7" s="8">
        <f ca="1">SUMIFS(calc_hum_demand[shnonfood],calc_hum_demand[fproduct],Calc_FeasConsoHum[[#This Row],[fproduct]],calc_hum_demand[year],Calc_FeasConsoHum[[#This Row],[year]])</f>
        <v>0.61089217833236908</v>
      </c>
      <c r="Q167" s="8">
        <f ca="1">SUMIFS(calc_hum_demand[shfood],calc_hum_demand[fproduct],Calc_FeasConsoHum[[#This Row],[fproduct]],calc_hum_demand[year],Calc_FeasConsoHum[[#This Row],[year]])</f>
        <v>0.38910782166763086</v>
      </c>
      <c r="R167" s="21">
        <f ca="1">IF(Calc_FeasConsoHum[[#This Row],[targcotot]]&gt;0,Calc_FeasConsoHum[[#This Row],[feascotot]]/Calc_FeasConsoHum[[#This Row],[targcotot]],0)</f>
        <v>1.0000000000000004</v>
      </c>
      <c r="S1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84.61108667165871</v>
      </c>
      <c r="T167" s="3">
        <f ca="1">SUMIFS(calc_hum_demand[cotot],calc_hum_demand[fproduct],Calc_FeasConsoHum[[#This Row],[fproduct]],calc_hum_demand[year],Calc_FeasConsoHum[[#This Row],[year]])</f>
        <v>384.61108667165854</v>
      </c>
    </row>
    <row r="168" spans="1:20" x14ac:dyDescent="0.25">
      <c r="A168" t="s">
        <v>175</v>
      </c>
      <c r="B168" t="str">
        <f>VLOOKUP(Calc_FeasConsoHum[[#This Row],[fproduct]],map_group[],2,FALSE)</f>
        <v>CEREALS</v>
      </c>
      <c r="C168">
        <v>2040</v>
      </c>
      <c r="D168" s="3">
        <f ca="1">Calc_FeasConsoHum[[#This Row],[protkg]]*Calc_FeasConsoHum[[#This Row],[cocapday]]</f>
        <v>4.3188740312725065</v>
      </c>
      <c r="E168" s="3">
        <f ca="1">Calc_FeasConsoHum[[#This Row],[fatkg]]*Calc_FeasConsoHum[[#This Row],[cocapday]]</f>
        <v>0.7426118243627805</v>
      </c>
      <c r="F168" s="3">
        <f ca="1">Calc_FeasConsoHum[[#This Row],[kcalkg]]*Calc_FeasConsoHum[[#This Row],[cocapday]]</f>
        <v>138.30168109892031</v>
      </c>
      <c r="G168" s="3">
        <f ca="1">Calc_FeasConsoHum[[#This Row],[kcalkg]]*IFERROR(Calc_FeasConsoHum[[#This Row],[feascotot]]*Calc_FeasConsoHum[[#This Row],[shfood]]*(1-Calc_FeasConsoHum[[#This Row],[retail_food_waste]])/Calc_FeasConsoHum[[#This Row],[pop]]/365,0)</f>
        <v>172.70159162606294</v>
      </c>
      <c r="H1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2.312864189999999</v>
      </c>
      <c r="I1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433886149999999</v>
      </c>
      <c r="J1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5.647692</v>
      </c>
      <c r="K168" s="4">
        <f ca="1" xml:space="preserve"> IFERROR(Calc_FeasConsoHum[[#This Row],[feascotot]]*Calc_FeasConsoHum[[#This Row],[shfood]]*(1-Calc_FeasConsoHum[[#This Row],[food_waste]])/Calc_FeasConsoHum[[#This Row],[pop]]/365,0)</f>
        <v>5.9724837062528562E-2</v>
      </c>
      <c r="L168" s="3">
        <f>SUMIFS(calc_hum_demand[pop],calc_hum_demand[year],Calc_FeasConsoHum[[#This Row],[year]],calc_hum_demand[fproduct],Calc_FeasConsoHum[[#This Row],[fproduct]])</f>
        <v>5.7332994040661784</v>
      </c>
      <c r="M168" s="8">
        <f ca="1">SUMIFS(calc_hum_demand[food_waste],calc_hum_demand[fproduct],Calc_FeasConsoHum[[#This Row],[fproduct]],calc_hum_demand[year],Calc_FeasConsoHum[[#This Row],[year]])</f>
        <v>0.21199999999999991</v>
      </c>
      <c r="N168" s="8" cm="1">
        <f t="array" aca="1" ref="N16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5999999999999993E-2</v>
      </c>
      <c r="O1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8" s="8">
        <f ca="1">SUMIFS(calc_hum_demand[shnonfood],calc_hum_demand[fproduct],Calc_FeasConsoHum[[#This Row],[fproduct]],calc_hum_demand[year],Calc_FeasConsoHum[[#This Row],[year]])</f>
        <v>0.59952423984690617</v>
      </c>
      <c r="Q168" s="8">
        <f ca="1">SUMIFS(calc_hum_demand[shfood],calc_hum_demand[fproduct],Calc_FeasConsoHum[[#This Row],[fproduct]],calc_hum_demand[year],Calc_FeasConsoHum[[#This Row],[year]])</f>
        <v>0.40047576015309377</v>
      </c>
      <c r="R168" s="21">
        <f ca="1">IF(Calc_FeasConsoHum[[#This Row],[targcotot]]&gt;0,Calc_FeasConsoHum[[#This Row],[feascotot]]/Calc_FeasConsoHum[[#This Row],[targcotot]],0)</f>
        <v>0.99999999999999967</v>
      </c>
      <c r="S1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96.04999144534668</v>
      </c>
      <c r="T168" s="3">
        <f ca="1">SUMIFS(calc_hum_demand[cotot],calc_hum_demand[fproduct],Calc_FeasConsoHum[[#This Row],[fproduct]],calc_hum_demand[year],Calc_FeasConsoHum[[#This Row],[year]])</f>
        <v>396.04999144534679</v>
      </c>
    </row>
    <row r="169" spans="1:20" x14ac:dyDescent="0.25">
      <c r="A169" t="s">
        <v>175</v>
      </c>
      <c r="B169" t="str">
        <f>VLOOKUP(Calc_FeasConsoHum[[#This Row],[fproduct]],map_group[],2,FALSE)</f>
        <v>CEREALS</v>
      </c>
      <c r="C169">
        <v>2045</v>
      </c>
      <c r="D169" s="3">
        <f ca="1">Calc_FeasConsoHum[[#This Row],[protkg]]*Calc_FeasConsoHum[[#This Row],[cocapday]]</f>
        <v>4.5888036582270395</v>
      </c>
      <c r="E169" s="3">
        <f ca="1">Calc_FeasConsoHum[[#This Row],[fatkg]]*Calc_FeasConsoHum[[#This Row],[cocapday]]</f>
        <v>0.78902506338545453</v>
      </c>
      <c r="F169" s="3">
        <f ca="1">Calc_FeasConsoHum[[#This Row],[kcalkg]]*Calc_FeasConsoHum[[#This Row],[cocapday]]</f>
        <v>146.94553616760288</v>
      </c>
      <c r="G169" s="3">
        <f ca="1">Calc_FeasConsoHum[[#This Row],[kcalkg]]*IFERROR(Calc_FeasConsoHum[[#This Row],[feascotot]]*Calc_FeasConsoHum[[#This Row],[shfood]]*(1-Calc_FeasConsoHum[[#This Row],[retail_food_waste]])/Calc_FeasConsoHum[[#This Row],[pop]]/365,0)</f>
        <v>180.64443447748999</v>
      </c>
      <c r="H1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2.312864189999999</v>
      </c>
      <c r="I1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433886149999999</v>
      </c>
      <c r="J1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5.647692</v>
      </c>
      <c r="K169" s="4">
        <f ca="1" xml:space="preserve"> IFERROR(Calc_FeasConsoHum[[#This Row],[feascotot]]*Calc_FeasConsoHum[[#This Row],[shfood]]*(1-Calc_FeasConsoHum[[#This Row],[food_waste]])/Calc_FeasConsoHum[[#This Row],[pop]]/365,0)</f>
        <v>6.3457639378936614E-2</v>
      </c>
      <c r="L169" s="3">
        <f>SUMIFS(calc_hum_demand[pop],calc_hum_demand[year],Calc_FeasConsoHum[[#This Row],[year]],calc_hum_demand[fproduct],Calc_FeasConsoHum[[#This Row],[fproduct]])</f>
        <v>5.7838391649366647</v>
      </c>
      <c r="M169" s="8">
        <f ca="1">SUMIFS(calc_hum_demand[food_waste],calc_hum_demand[fproduct],Calc_FeasConsoHum[[#This Row],[fproduct]],calc_hum_demand[year],Calc_FeasConsoHum[[#This Row],[year]])</f>
        <v>0.1987499999999999</v>
      </c>
      <c r="N169" s="8" cm="1">
        <f t="array" aca="1" ref="N16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4999999999999993E-2</v>
      </c>
      <c r="O1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9" s="8">
        <f ca="1">SUMIFS(calc_hum_demand[shnonfood],calc_hum_demand[fproduct],Calc_FeasConsoHum[[#This Row],[fproduct]],calc_hum_demand[year],Calc_FeasConsoHum[[#This Row],[year]])</f>
        <v>0.58892749390165611</v>
      </c>
      <c r="Q169" s="8">
        <f ca="1">SUMIFS(calc_hum_demand[shfood],calc_hum_demand[fproduct],Calc_FeasConsoHum[[#This Row],[fproduct]],calc_hum_demand[year],Calc_FeasConsoHum[[#This Row],[year]])</f>
        <v>0.41107250609834389</v>
      </c>
      <c r="R169" s="21">
        <f ca="1">IF(Calc_FeasConsoHum[[#This Row],[targcotot]]&gt;0,Calc_FeasConsoHum[[#This Row],[feascotot]]/Calc_FeasConsoHum[[#This Row],[targcotot]],0)</f>
        <v>0.99999999999999967</v>
      </c>
      <c r="S1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06.73028526578122</v>
      </c>
      <c r="T169" s="3">
        <f ca="1">SUMIFS(calc_hum_demand[cotot],calc_hum_demand[fproduct],Calc_FeasConsoHum[[#This Row],[fproduct]],calc_hum_demand[year],Calc_FeasConsoHum[[#This Row],[year]])</f>
        <v>406.73028526578133</v>
      </c>
    </row>
    <row r="170" spans="1:20" x14ac:dyDescent="0.25">
      <c r="A170" t="s">
        <v>175</v>
      </c>
      <c r="B170" t="str">
        <f>VLOOKUP(Calc_FeasConsoHum[[#This Row],[fproduct]],map_group[],2,FALSE)</f>
        <v>CEREALS</v>
      </c>
      <c r="C170">
        <v>2050</v>
      </c>
      <c r="D170" s="3">
        <f ca="1">Calc_FeasConsoHum[[#This Row],[protkg]]*Calc_FeasConsoHum[[#This Row],[cocapday]]</f>
        <v>4.8587332851815734</v>
      </c>
      <c r="E170" s="3">
        <f ca="1">Calc_FeasConsoHum[[#This Row],[fatkg]]*Calc_FeasConsoHum[[#This Row],[cocapday]]</f>
        <v>0.83543830240812877</v>
      </c>
      <c r="F170" s="3">
        <f ca="1">Calc_FeasConsoHum[[#This Row],[kcalkg]]*Calc_FeasConsoHum[[#This Row],[cocapday]]</f>
        <v>155.58939123628551</v>
      </c>
      <c r="G170" s="3">
        <f ca="1">Calc_FeasConsoHum[[#This Row],[kcalkg]]*IFERROR(Calc_FeasConsoHum[[#This Row],[feascotot]]*Calc_FeasConsoHum[[#This Row],[shfood]]*(1-Calc_FeasConsoHum[[#This Row],[retail_food_waste]])/Calc_FeasConsoHum[[#This Row],[pop]]/365,0)</f>
        <v>188.35007950764577</v>
      </c>
      <c r="H1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2.312864189999999</v>
      </c>
      <c r="I1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433886149999999</v>
      </c>
      <c r="J1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5.647692</v>
      </c>
      <c r="K170" s="4">
        <f ca="1" xml:space="preserve"> IFERROR(Calc_FeasConsoHum[[#This Row],[feascotot]]*Calc_FeasConsoHum[[#This Row],[shfood]]*(1-Calc_FeasConsoHum[[#This Row],[food_waste]])/Calc_FeasConsoHum[[#This Row],[pop]]/365,0)</f>
        <v>6.7190441695344688E-2</v>
      </c>
      <c r="L170" s="3">
        <f>SUMIFS(calc_hum_demand[pop],calc_hum_demand[year],Calc_FeasConsoHum[[#This Row],[year]],calc_hum_demand[fproduct],Calc_FeasConsoHum[[#This Row],[fproduct]])</f>
        <v>5.8299572789177923</v>
      </c>
      <c r="M170" s="8">
        <f ca="1">SUMIFS(calc_hum_demand[food_waste],calc_hum_demand[fproduct],Calc_FeasConsoHum[[#This Row],[fproduct]],calc_hum_demand[year],Calc_FeasConsoHum[[#This Row],[year]])</f>
        <v>0.18549999999999986</v>
      </c>
      <c r="N170" s="8" cm="1">
        <f t="array" aca="1" ref="N17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3999999999999988E-2</v>
      </c>
      <c r="O1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0" s="8">
        <f ca="1">SUMIFS(calc_hum_demand[shnonfood],calc_hum_demand[fproduct],Calc_FeasConsoHum[[#This Row],[fproduct]],calc_hum_demand[year],Calc_FeasConsoHum[[#This Row],[year]])</f>
        <v>0.57902603933839958</v>
      </c>
      <c r="Q170" s="8">
        <f ca="1">SUMIFS(calc_hum_demand[shfood],calc_hum_demand[fproduct],Calc_FeasConsoHum[[#This Row],[fproduct]],calc_hum_demand[year],Calc_FeasConsoHum[[#This Row],[year]])</f>
        <v>0.42097396066160048</v>
      </c>
      <c r="R170" s="21">
        <f ca="1">IF(Calc_FeasConsoHum[[#This Row],[targcotot]]&gt;0,Calc_FeasConsoHum[[#This Row],[feascotot]]/Calc_FeasConsoHum[[#This Row],[targcotot]],0)</f>
        <v>1</v>
      </c>
      <c r="S1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16.98401894158758</v>
      </c>
      <c r="T170" s="3">
        <f ca="1">SUMIFS(calc_hum_demand[cotot],calc_hum_demand[fproduct],Calc_FeasConsoHum[[#This Row],[fproduct]],calc_hum_demand[year],Calc_FeasConsoHum[[#This Row],[year]])</f>
        <v>416.98401894158758</v>
      </c>
    </row>
    <row r="171" spans="1:20" x14ac:dyDescent="0.25">
      <c r="A171" t="s">
        <v>1084</v>
      </c>
      <c r="B171" t="str">
        <f>VLOOKUP(Calc_FeasConsoHum[[#This Row],[fproduct]],map_group[],2,FALSE)</f>
        <v>PULSES</v>
      </c>
      <c r="C171">
        <v>2000</v>
      </c>
      <c r="D171" s="3">
        <f ca="1">Calc_FeasConsoHum[[#This Row],[protkg]]*Calc_FeasConsoHum[[#This Row],[cocapday]]</f>
        <v>0</v>
      </c>
      <c r="E171" s="3">
        <f ca="1">Calc_FeasConsoHum[[#This Row],[fatkg]]*Calc_FeasConsoHum[[#This Row],[cocapday]]</f>
        <v>0</v>
      </c>
      <c r="F171" s="3">
        <f ca="1">Calc_FeasConsoHum[[#This Row],[kcalkg]]*Calc_FeasConsoHum[[#This Row],[cocapday]]</f>
        <v>0</v>
      </c>
      <c r="G17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1</v>
      </c>
      <c r="I1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16</v>
      </c>
      <c r="K171" s="4">
        <f ca="1" xml:space="preserve"> IFERROR(Calc_FeasConsoHum[[#This Row],[feascotot]]*Calc_FeasConsoHum[[#This Row],[shfood]]*(1-Calc_FeasConsoHum[[#This Row],[food_waste]])/Calc_FeasConsoHum[[#This Row],[pop]]/365,0)</f>
        <v>0</v>
      </c>
      <c r="L171" s="3">
        <f>SUMIFS(calc_hum_demand[pop],calc_hum_demand[year],Calc_FeasConsoHum[[#This Row],[year]],calc_hum_demand[fproduct],Calc_FeasConsoHum[[#This Row],[fproduct]])</f>
        <v>5.1762090000000001</v>
      </c>
      <c r="M171" s="8">
        <f>SUMIFS(calc_hum_demand[food_waste],calc_hum_demand[fproduct],Calc_FeasConsoHum[[#This Row],[fproduct]],calc_hum_demand[year],Calc_FeasConsoHum[[#This Row],[year]])</f>
        <v>4.9600000000000005E-2</v>
      </c>
      <c r="N171" s="8" cm="1">
        <f t="array" ref="N17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1" s="8">
        <f>SUMIFS(calc_hum_demand[shnonfood],calc_hum_demand[fproduct],Calc_FeasConsoHum[[#This Row],[fproduct]],calc_hum_demand[year],Calc_FeasConsoHum[[#This Row],[year]])</f>
        <v>0</v>
      </c>
      <c r="Q171" s="8">
        <f>SUMIFS(calc_hum_demand[shfood],calc_hum_demand[fproduct],Calc_FeasConsoHum[[#This Row],[fproduct]],calc_hum_demand[year],Calc_FeasConsoHum[[#This Row],[year]])</f>
        <v>0</v>
      </c>
      <c r="R171" s="21">
        <f>IF(Calc_FeasConsoHum[[#This Row],[targcotot]]&gt;0,Calc_FeasConsoHum[[#This Row],[feascotot]]/Calc_FeasConsoHum[[#This Row],[targcotot]],0)</f>
        <v>0</v>
      </c>
      <c r="S1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1" s="3">
        <f>SUMIFS(calc_hum_demand[cotot],calc_hum_demand[fproduct],Calc_FeasConsoHum[[#This Row],[fproduct]],calc_hum_demand[year],Calc_FeasConsoHum[[#This Row],[year]])</f>
        <v>0</v>
      </c>
    </row>
    <row r="172" spans="1:20" x14ac:dyDescent="0.25">
      <c r="A172" t="s">
        <v>1084</v>
      </c>
      <c r="B172" t="str">
        <f>VLOOKUP(Calc_FeasConsoHum[[#This Row],[fproduct]],map_group[],2,FALSE)</f>
        <v>PULSES</v>
      </c>
      <c r="C172">
        <v>2005</v>
      </c>
      <c r="D172" s="3">
        <f ca="1">Calc_FeasConsoHum[[#This Row],[protkg]]*Calc_FeasConsoHum[[#This Row],[cocapday]]</f>
        <v>0</v>
      </c>
      <c r="E172" s="3">
        <f ca="1">Calc_FeasConsoHum[[#This Row],[fatkg]]*Calc_FeasConsoHum[[#This Row],[cocapday]]</f>
        <v>0</v>
      </c>
      <c r="F172" s="3">
        <f ca="1">Calc_FeasConsoHum[[#This Row],[kcalkg]]*Calc_FeasConsoHum[[#This Row],[cocapday]]</f>
        <v>0</v>
      </c>
      <c r="G17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1</v>
      </c>
      <c r="I1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19</v>
      </c>
      <c r="K172" s="4">
        <f ca="1" xml:space="preserve"> IFERROR(Calc_FeasConsoHum[[#This Row],[feascotot]]*Calc_FeasConsoHum[[#This Row],[shfood]]*(1-Calc_FeasConsoHum[[#This Row],[food_waste]])/Calc_FeasConsoHum[[#This Row],[pop]]/365,0)</f>
        <v>0</v>
      </c>
      <c r="L172" s="3">
        <f>SUMIFS(calc_hum_demand[pop],calc_hum_demand[year],Calc_FeasConsoHum[[#This Row],[year]],calc_hum_demand[fproduct],Calc_FeasConsoHum[[#This Row],[fproduct]])</f>
        <v>5.2460709999999997</v>
      </c>
      <c r="M172" s="8">
        <f>SUMIFS(calc_hum_demand[food_waste],calc_hum_demand[fproduct],Calc_FeasConsoHum[[#This Row],[fproduct]],calc_hum_demand[year],Calc_FeasConsoHum[[#This Row],[year]])</f>
        <v>4.9600000000000005E-2</v>
      </c>
      <c r="N172" s="8" cm="1">
        <f t="array" ref="N17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2" s="8">
        <f>SUMIFS(calc_hum_demand[shnonfood],calc_hum_demand[fproduct],Calc_FeasConsoHum[[#This Row],[fproduct]],calc_hum_demand[year],Calc_FeasConsoHum[[#This Row],[year]])</f>
        <v>0</v>
      </c>
      <c r="Q172" s="8">
        <f>SUMIFS(calc_hum_demand[shfood],calc_hum_demand[fproduct],Calc_FeasConsoHum[[#This Row],[fproduct]],calc_hum_demand[year],Calc_FeasConsoHum[[#This Row],[year]])</f>
        <v>0</v>
      </c>
      <c r="R172" s="21">
        <f>IF(Calc_FeasConsoHum[[#This Row],[targcotot]]&gt;0,Calc_FeasConsoHum[[#This Row],[feascotot]]/Calc_FeasConsoHum[[#This Row],[targcotot]],0)</f>
        <v>0</v>
      </c>
      <c r="S1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2" s="3">
        <f>SUMIFS(calc_hum_demand[cotot],calc_hum_demand[fproduct],Calc_FeasConsoHum[[#This Row],[fproduct]],calc_hum_demand[year],Calc_FeasConsoHum[[#This Row],[year]])</f>
        <v>0</v>
      </c>
    </row>
    <row r="173" spans="1:20" x14ac:dyDescent="0.25">
      <c r="A173" t="s">
        <v>1084</v>
      </c>
      <c r="B173" t="str">
        <f>VLOOKUP(Calc_FeasConsoHum[[#This Row],[fproduct]],map_group[],2,FALSE)</f>
        <v>PULSES</v>
      </c>
      <c r="C173">
        <v>2010</v>
      </c>
      <c r="D173" s="3">
        <f ca="1">Calc_FeasConsoHum[[#This Row],[protkg]]*Calc_FeasConsoHum[[#This Row],[cocapday]]</f>
        <v>0</v>
      </c>
      <c r="E173" s="3">
        <f ca="1">Calc_FeasConsoHum[[#This Row],[fatkg]]*Calc_FeasConsoHum[[#This Row],[cocapday]]</f>
        <v>0</v>
      </c>
      <c r="F173" s="3">
        <f ca="1">Calc_FeasConsoHum[[#This Row],[kcalkg]]*Calc_FeasConsoHum[[#This Row],[cocapday]]</f>
        <v>0</v>
      </c>
      <c r="G17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1</v>
      </c>
      <c r="I1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16</v>
      </c>
      <c r="K173" s="4">
        <f ca="1" xml:space="preserve"> IFERROR(Calc_FeasConsoHum[[#This Row],[feascotot]]*Calc_FeasConsoHum[[#This Row],[shfood]]*(1-Calc_FeasConsoHum[[#This Row],[food_waste]])/Calc_FeasConsoHum[[#This Row],[pop]]/365,0)</f>
        <v>0</v>
      </c>
      <c r="L173" s="3">
        <f>SUMIFS(calc_hum_demand[pop],calc_hum_demand[year],Calc_FeasConsoHum[[#This Row],[year]],calc_hum_demand[fproduct],Calc_FeasConsoHum[[#This Row],[fproduct]])</f>
        <v>5.3632720000000011</v>
      </c>
      <c r="M173" s="8">
        <f>SUMIFS(calc_hum_demand[food_waste],calc_hum_demand[fproduct],Calc_FeasConsoHum[[#This Row],[fproduct]],calc_hum_demand[year],Calc_FeasConsoHum[[#This Row],[year]])</f>
        <v>4.9600000000000005E-2</v>
      </c>
      <c r="N173" s="8" cm="1">
        <f t="array" ref="N17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3" s="8">
        <f>SUMIFS(calc_hum_demand[shnonfood],calc_hum_demand[fproduct],Calc_FeasConsoHum[[#This Row],[fproduct]],calc_hum_demand[year],Calc_FeasConsoHum[[#This Row],[year]])</f>
        <v>0</v>
      </c>
      <c r="Q173" s="8">
        <f>SUMIFS(calc_hum_demand[shfood],calc_hum_demand[fproduct],Calc_FeasConsoHum[[#This Row],[fproduct]],calc_hum_demand[year],Calc_FeasConsoHum[[#This Row],[year]])</f>
        <v>0</v>
      </c>
      <c r="R173" s="21">
        <f>IF(Calc_FeasConsoHum[[#This Row],[targcotot]]&gt;0,Calc_FeasConsoHum[[#This Row],[feascotot]]/Calc_FeasConsoHum[[#This Row],[targcotot]],0)</f>
        <v>0</v>
      </c>
      <c r="S1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3" s="3">
        <f>SUMIFS(calc_hum_demand[cotot],calc_hum_demand[fproduct],Calc_FeasConsoHum[[#This Row],[fproduct]],calc_hum_demand[year],Calc_FeasConsoHum[[#This Row],[year]])</f>
        <v>0</v>
      </c>
    </row>
    <row r="174" spans="1:20" x14ac:dyDescent="0.25">
      <c r="A174" t="s">
        <v>1084</v>
      </c>
      <c r="B174" t="str">
        <f>VLOOKUP(Calc_FeasConsoHum[[#This Row],[fproduct]],map_group[],2,FALSE)</f>
        <v>PULSES</v>
      </c>
      <c r="C174">
        <v>2015</v>
      </c>
      <c r="D174" s="3">
        <f ca="1">Calc_FeasConsoHum[[#This Row],[protkg]]*Calc_FeasConsoHum[[#This Row],[cocapday]]</f>
        <v>0</v>
      </c>
      <c r="E174" s="3">
        <f ca="1">Calc_FeasConsoHum[[#This Row],[fatkg]]*Calc_FeasConsoHum[[#This Row],[cocapday]]</f>
        <v>0</v>
      </c>
      <c r="F174" s="3">
        <f ca="1">Calc_FeasConsoHum[[#This Row],[kcalkg]]*Calc_FeasConsoHum[[#This Row],[cocapday]]</f>
        <v>0</v>
      </c>
      <c r="G17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1</v>
      </c>
      <c r="I1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15</v>
      </c>
      <c r="K174" s="4">
        <f ca="1" xml:space="preserve"> IFERROR(Calc_FeasConsoHum[[#This Row],[feascotot]]*Calc_FeasConsoHum[[#This Row],[shfood]]*(1-Calc_FeasConsoHum[[#This Row],[food_waste]])/Calc_FeasConsoHum[[#This Row],[pop]]/365,0)</f>
        <v>0</v>
      </c>
      <c r="L174" s="3">
        <f>SUMIFS(calc_hum_demand[pop],calc_hum_demand[year],Calc_FeasConsoHum[[#This Row],[year]],calc_hum_demand[fproduct],Calc_FeasConsoHum[[#This Row],[fproduct]])</f>
        <v>5.4794610000000006</v>
      </c>
      <c r="M174" s="8">
        <f>SUMIFS(calc_hum_demand[food_waste],calc_hum_demand[fproduct],Calc_FeasConsoHum[[#This Row],[fproduct]],calc_hum_demand[year],Calc_FeasConsoHum[[#This Row],[year]])</f>
        <v>4.9600000000000005E-2</v>
      </c>
      <c r="N174" s="8" cm="1">
        <f t="array" ref="N17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4" s="8">
        <f>SUMIFS(calc_hum_demand[shnonfood],calc_hum_demand[fproduct],Calc_FeasConsoHum[[#This Row],[fproduct]],calc_hum_demand[year],Calc_FeasConsoHum[[#This Row],[year]])</f>
        <v>0</v>
      </c>
      <c r="Q174" s="8">
        <f>SUMIFS(calc_hum_demand[shfood],calc_hum_demand[fproduct],Calc_FeasConsoHum[[#This Row],[fproduct]],calc_hum_demand[year],Calc_FeasConsoHum[[#This Row],[year]])</f>
        <v>0</v>
      </c>
      <c r="R174" s="21">
        <f>IF(Calc_FeasConsoHum[[#This Row],[targcotot]]&gt;0,Calc_FeasConsoHum[[#This Row],[feascotot]]/Calc_FeasConsoHum[[#This Row],[targcotot]],0)</f>
        <v>0</v>
      </c>
      <c r="S1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4" s="3">
        <f>SUMIFS(calc_hum_demand[cotot],calc_hum_demand[fproduct],Calc_FeasConsoHum[[#This Row],[fproduct]],calc_hum_demand[year],Calc_FeasConsoHum[[#This Row],[year]])</f>
        <v>0</v>
      </c>
    </row>
    <row r="175" spans="1:20" x14ac:dyDescent="0.25">
      <c r="A175" t="s">
        <v>1084</v>
      </c>
      <c r="B175" t="str">
        <f>VLOOKUP(Calc_FeasConsoHum[[#This Row],[fproduct]],map_group[],2,FALSE)</f>
        <v>PULSES</v>
      </c>
      <c r="C175">
        <v>2020</v>
      </c>
      <c r="D175" s="3">
        <f ca="1">Calc_FeasConsoHum[[#This Row],[protkg]]*Calc_FeasConsoHum[[#This Row],[cocapday]]</f>
        <v>0</v>
      </c>
      <c r="E175" s="3">
        <f ca="1">Calc_FeasConsoHum[[#This Row],[fatkg]]*Calc_FeasConsoHum[[#This Row],[cocapday]]</f>
        <v>0</v>
      </c>
      <c r="F175" s="3">
        <f ca="1">Calc_FeasConsoHum[[#This Row],[kcalkg]]*Calc_FeasConsoHum[[#This Row],[cocapday]]</f>
        <v>0</v>
      </c>
      <c r="G17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1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3</v>
      </c>
      <c r="K175" s="4">
        <f ca="1" xml:space="preserve"> IFERROR(Calc_FeasConsoHum[[#This Row],[feascotot]]*Calc_FeasConsoHum[[#This Row],[shfood]]*(1-Calc_FeasConsoHum[[#This Row],[food_waste]])/Calc_FeasConsoHum[[#This Row],[pop]]/365,0)</f>
        <v>0</v>
      </c>
      <c r="L175" s="3">
        <f>SUMIFS(calc_hum_demand[pop],calc_hum_demand[year],Calc_FeasConsoHum[[#This Row],[year]],calc_hum_demand[fproduct],Calc_FeasConsoHum[[#This Row],[fproduct]])</f>
        <v>5.5294679999999996</v>
      </c>
      <c r="M175" s="8">
        <f>SUMIFS(calc_hum_demand[food_waste],calc_hum_demand[fproduct],Calc_FeasConsoHum[[#This Row],[fproduct]],calc_hum_demand[year],Calc_FeasConsoHum[[#This Row],[year]])</f>
        <v>4.9600000000000005E-2</v>
      </c>
      <c r="N175" s="8" cm="1">
        <f t="array" ref="N17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5" s="8">
        <f>SUMIFS(calc_hum_demand[shnonfood],calc_hum_demand[fproduct],Calc_FeasConsoHum[[#This Row],[fproduct]],calc_hum_demand[year],Calc_FeasConsoHum[[#This Row],[year]])</f>
        <v>0</v>
      </c>
      <c r="Q175" s="8">
        <f>SUMIFS(calc_hum_demand[shfood],calc_hum_demand[fproduct],Calc_FeasConsoHum[[#This Row],[fproduct]],calc_hum_demand[year],Calc_FeasConsoHum[[#This Row],[year]])</f>
        <v>0</v>
      </c>
      <c r="R175" s="21">
        <f>IF(Calc_FeasConsoHum[[#This Row],[targcotot]]&gt;0,Calc_FeasConsoHum[[#This Row],[feascotot]]/Calc_FeasConsoHum[[#This Row],[targcotot]],0)</f>
        <v>0</v>
      </c>
      <c r="S1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5" s="3">
        <f>SUMIFS(calc_hum_demand[cotot],calc_hum_demand[fproduct],Calc_FeasConsoHum[[#This Row],[fproduct]],calc_hum_demand[year],Calc_FeasConsoHum[[#This Row],[year]])</f>
        <v>0</v>
      </c>
    </row>
    <row r="176" spans="1:20" x14ac:dyDescent="0.25">
      <c r="A176" t="s">
        <v>1084</v>
      </c>
      <c r="B176" t="str">
        <f>VLOOKUP(Calc_FeasConsoHum[[#This Row],[fproduct]],map_group[],2,FALSE)</f>
        <v>PULSES</v>
      </c>
      <c r="C176">
        <v>2025</v>
      </c>
      <c r="D176" s="3">
        <f ca="1">Calc_FeasConsoHum[[#This Row],[protkg]]*Calc_FeasConsoHum[[#This Row],[cocapday]]</f>
        <v>0</v>
      </c>
      <c r="E176" s="3">
        <f ca="1">Calc_FeasConsoHum[[#This Row],[fatkg]]*Calc_FeasConsoHum[[#This Row],[cocapday]]</f>
        <v>0</v>
      </c>
      <c r="F176" s="3">
        <f ca="1">Calc_FeasConsoHum[[#This Row],[kcalkg]]*Calc_FeasConsoHum[[#This Row],[cocapday]]</f>
        <v>0</v>
      </c>
      <c r="G17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1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3</v>
      </c>
      <c r="K176" s="4">
        <f ca="1" xml:space="preserve"> IFERROR(Calc_FeasConsoHum[[#This Row],[feascotot]]*Calc_FeasConsoHum[[#This Row],[shfood]]*(1-Calc_FeasConsoHum[[#This Row],[food_waste]])/Calc_FeasConsoHum[[#This Row],[pop]]/365,0)</f>
        <v>0</v>
      </c>
      <c r="L176" s="3">
        <f>SUMIFS(calc_hum_demand[pop],calc_hum_demand[year],Calc_FeasConsoHum[[#This Row],[year]],calc_hum_demand[fproduct],Calc_FeasConsoHum[[#This Row],[fproduct]])</f>
        <v>5.5329191270939635</v>
      </c>
      <c r="M176" s="8">
        <f ca="1">SUMIFS(calc_hum_demand[food_waste],calc_hum_demand[fproduct],Calc_FeasConsoHum[[#This Row],[fproduct]],calc_hum_demand[year],Calc_FeasConsoHum[[#This Row],[year]])</f>
        <v>4.7120000000000002E-2</v>
      </c>
      <c r="N176" s="8" cm="1">
        <f t="array" aca="1" ref="N17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1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6" s="8">
        <f ca="1">SUMIFS(calc_hum_demand[shnonfood],calc_hum_demand[fproduct],Calc_FeasConsoHum[[#This Row],[fproduct]],calc_hum_demand[year],Calc_FeasConsoHum[[#This Row],[year]])</f>
        <v>0</v>
      </c>
      <c r="Q176" s="8">
        <f ca="1">SUMIFS(calc_hum_demand[shfood],calc_hum_demand[fproduct],Calc_FeasConsoHum[[#This Row],[fproduct]],calc_hum_demand[year],Calc_FeasConsoHum[[#This Row],[year]])</f>
        <v>0</v>
      </c>
      <c r="R176" s="21">
        <f ca="1">IF(Calc_FeasConsoHum[[#This Row],[targcotot]]&gt;0,Calc_FeasConsoHum[[#This Row],[feascotot]]/Calc_FeasConsoHum[[#This Row],[targcotot]],0)</f>
        <v>0</v>
      </c>
      <c r="S1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6" s="3">
        <f ca="1">SUMIFS(calc_hum_demand[cotot],calc_hum_demand[fproduct],Calc_FeasConsoHum[[#This Row],[fproduct]],calc_hum_demand[year],Calc_FeasConsoHum[[#This Row],[year]])</f>
        <v>0</v>
      </c>
    </row>
    <row r="177" spans="1:20" x14ac:dyDescent="0.25">
      <c r="A177" t="s">
        <v>1084</v>
      </c>
      <c r="B177" t="str">
        <f>VLOOKUP(Calc_FeasConsoHum[[#This Row],[fproduct]],map_group[],2,FALSE)</f>
        <v>PULSES</v>
      </c>
      <c r="C177">
        <v>2030</v>
      </c>
      <c r="D177" s="3">
        <f ca="1">Calc_FeasConsoHum[[#This Row],[protkg]]*Calc_FeasConsoHum[[#This Row],[cocapday]]</f>
        <v>0</v>
      </c>
      <c r="E177" s="3">
        <f ca="1">Calc_FeasConsoHum[[#This Row],[fatkg]]*Calc_FeasConsoHum[[#This Row],[cocapday]]</f>
        <v>0</v>
      </c>
      <c r="F177" s="3">
        <f ca="1">Calc_FeasConsoHum[[#This Row],[kcalkg]]*Calc_FeasConsoHum[[#This Row],[cocapday]]</f>
        <v>0</v>
      </c>
      <c r="G17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1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3</v>
      </c>
      <c r="K177" s="4">
        <f ca="1" xml:space="preserve"> IFERROR(Calc_FeasConsoHum[[#This Row],[feascotot]]*Calc_FeasConsoHum[[#This Row],[shfood]]*(1-Calc_FeasConsoHum[[#This Row],[food_waste]])/Calc_FeasConsoHum[[#This Row],[pop]]/365,0)</f>
        <v>0</v>
      </c>
      <c r="L177" s="3">
        <f>SUMIFS(calc_hum_demand[pop],calc_hum_demand[year],Calc_FeasConsoHum[[#This Row],[year]],calc_hum_demand[fproduct],Calc_FeasConsoHum[[#This Row],[fproduct]])</f>
        <v>5.6029480249821519</v>
      </c>
      <c r="M177" s="8">
        <f ca="1">SUMIFS(calc_hum_demand[food_waste],calc_hum_demand[fproduct],Calc_FeasConsoHum[[#This Row],[fproduct]],calc_hum_demand[year],Calc_FeasConsoHum[[#This Row],[year]])</f>
        <v>4.4639999999999999E-2</v>
      </c>
      <c r="N177" s="8" cm="1">
        <f t="array" aca="1" ref="N17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1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7" s="8">
        <f ca="1">SUMIFS(calc_hum_demand[shnonfood],calc_hum_demand[fproduct],Calc_FeasConsoHum[[#This Row],[fproduct]],calc_hum_demand[year],Calc_FeasConsoHum[[#This Row],[year]])</f>
        <v>0</v>
      </c>
      <c r="Q177" s="8">
        <f ca="1">SUMIFS(calc_hum_demand[shfood],calc_hum_demand[fproduct],Calc_FeasConsoHum[[#This Row],[fproduct]],calc_hum_demand[year],Calc_FeasConsoHum[[#This Row],[year]])</f>
        <v>0</v>
      </c>
      <c r="R177" s="21">
        <f ca="1">IF(Calc_FeasConsoHum[[#This Row],[targcotot]]&gt;0,Calc_FeasConsoHum[[#This Row],[feascotot]]/Calc_FeasConsoHum[[#This Row],[targcotot]],0)</f>
        <v>0</v>
      </c>
      <c r="S1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7" s="3">
        <f ca="1">SUMIFS(calc_hum_demand[cotot],calc_hum_demand[fproduct],Calc_FeasConsoHum[[#This Row],[fproduct]],calc_hum_demand[year],Calc_FeasConsoHum[[#This Row],[year]])</f>
        <v>0</v>
      </c>
    </row>
    <row r="178" spans="1:20" x14ac:dyDescent="0.25">
      <c r="A178" t="s">
        <v>1084</v>
      </c>
      <c r="B178" t="str">
        <f>VLOOKUP(Calc_FeasConsoHum[[#This Row],[fproduct]],map_group[],2,FALSE)</f>
        <v>PULSES</v>
      </c>
      <c r="C178">
        <v>2035</v>
      </c>
      <c r="D178" s="3">
        <f ca="1">Calc_FeasConsoHum[[#This Row],[protkg]]*Calc_FeasConsoHum[[#This Row],[cocapday]]</f>
        <v>0</v>
      </c>
      <c r="E178" s="3">
        <f ca="1">Calc_FeasConsoHum[[#This Row],[fatkg]]*Calc_FeasConsoHum[[#This Row],[cocapday]]</f>
        <v>0</v>
      </c>
      <c r="F178" s="3">
        <f ca="1">Calc_FeasConsoHum[[#This Row],[kcalkg]]*Calc_FeasConsoHum[[#This Row],[cocapday]]</f>
        <v>0</v>
      </c>
      <c r="G17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1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3</v>
      </c>
      <c r="K178" s="4">
        <f ca="1" xml:space="preserve"> IFERROR(Calc_FeasConsoHum[[#This Row],[feascotot]]*Calc_FeasConsoHum[[#This Row],[shfood]]*(1-Calc_FeasConsoHum[[#This Row],[food_waste]])/Calc_FeasConsoHum[[#This Row],[pop]]/365,0)</f>
        <v>0</v>
      </c>
      <c r="L178" s="3">
        <f>SUMIFS(calc_hum_demand[pop],calc_hum_demand[year],Calc_FeasConsoHum[[#This Row],[year]],calc_hum_demand[fproduct],Calc_FeasConsoHum[[#This Row],[fproduct]])</f>
        <v>5.6732801554898238</v>
      </c>
      <c r="M178" s="8">
        <f ca="1">SUMIFS(calc_hum_demand[food_waste],calc_hum_demand[fproduct],Calc_FeasConsoHum[[#This Row],[fproduct]],calc_hum_demand[year],Calc_FeasConsoHum[[#This Row],[year]])</f>
        <v>4.2159999999999996E-2</v>
      </c>
      <c r="N178" s="8" cm="1">
        <f t="array" aca="1" ref="N17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1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8" s="8">
        <f ca="1">SUMIFS(calc_hum_demand[shnonfood],calc_hum_demand[fproduct],Calc_FeasConsoHum[[#This Row],[fproduct]],calc_hum_demand[year],Calc_FeasConsoHum[[#This Row],[year]])</f>
        <v>0</v>
      </c>
      <c r="Q178" s="8">
        <f ca="1">SUMIFS(calc_hum_demand[shfood],calc_hum_demand[fproduct],Calc_FeasConsoHum[[#This Row],[fproduct]],calc_hum_demand[year],Calc_FeasConsoHum[[#This Row],[year]])</f>
        <v>0</v>
      </c>
      <c r="R178" s="21">
        <f ca="1">IF(Calc_FeasConsoHum[[#This Row],[targcotot]]&gt;0,Calc_FeasConsoHum[[#This Row],[feascotot]]/Calc_FeasConsoHum[[#This Row],[targcotot]],0)</f>
        <v>0</v>
      </c>
      <c r="S1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8" s="3">
        <f ca="1">SUMIFS(calc_hum_demand[cotot],calc_hum_demand[fproduct],Calc_FeasConsoHum[[#This Row],[fproduct]],calc_hum_demand[year],Calc_FeasConsoHum[[#This Row],[year]])</f>
        <v>0</v>
      </c>
    </row>
    <row r="179" spans="1:20" x14ac:dyDescent="0.25">
      <c r="A179" t="s">
        <v>1084</v>
      </c>
      <c r="B179" t="str">
        <f>VLOOKUP(Calc_FeasConsoHum[[#This Row],[fproduct]],map_group[],2,FALSE)</f>
        <v>PULSES</v>
      </c>
      <c r="C179">
        <v>2040</v>
      </c>
      <c r="D179" s="3">
        <f ca="1">Calc_FeasConsoHum[[#This Row],[protkg]]*Calc_FeasConsoHum[[#This Row],[cocapday]]</f>
        <v>0</v>
      </c>
      <c r="E179" s="3">
        <f ca="1">Calc_FeasConsoHum[[#This Row],[fatkg]]*Calc_FeasConsoHum[[#This Row],[cocapday]]</f>
        <v>0</v>
      </c>
      <c r="F179" s="3">
        <f ca="1">Calc_FeasConsoHum[[#This Row],[kcalkg]]*Calc_FeasConsoHum[[#This Row],[cocapday]]</f>
        <v>0</v>
      </c>
      <c r="G17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1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3</v>
      </c>
      <c r="K179" s="4">
        <f ca="1" xml:space="preserve"> IFERROR(Calc_FeasConsoHum[[#This Row],[feascotot]]*Calc_FeasConsoHum[[#This Row],[shfood]]*(1-Calc_FeasConsoHum[[#This Row],[food_waste]])/Calc_FeasConsoHum[[#This Row],[pop]]/365,0)</f>
        <v>0</v>
      </c>
      <c r="L179" s="3">
        <f>SUMIFS(calc_hum_demand[pop],calc_hum_demand[year],Calc_FeasConsoHum[[#This Row],[year]],calc_hum_demand[fproduct],Calc_FeasConsoHum[[#This Row],[fproduct]])</f>
        <v>5.7332994040661784</v>
      </c>
      <c r="M179" s="8">
        <f ca="1">SUMIFS(calc_hum_demand[food_waste],calc_hum_demand[fproduct],Calc_FeasConsoHum[[#This Row],[fproduct]],calc_hum_demand[year],Calc_FeasConsoHum[[#This Row],[year]])</f>
        <v>3.9679999999999986E-2</v>
      </c>
      <c r="N179" s="8" cm="1">
        <f t="array" aca="1" ref="N17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1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9" s="8">
        <f ca="1">SUMIFS(calc_hum_demand[shnonfood],calc_hum_demand[fproduct],Calc_FeasConsoHum[[#This Row],[fproduct]],calc_hum_demand[year],Calc_FeasConsoHum[[#This Row],[year]])</f>
        <v>0</v>
      </c>
      <c r="Q179" s="8">
        <f ca="1">SUMIFS(calc_hum_demand[shfood],calc_hum_demand[fproduct],Calc_FeasConsoHum[[#This Row],[fproduct]],calc_hum_demand[year],Calc_FeasConsoHum[[#This Row],[year]])</f>
        <v>0</v>
      </c>
      <c r="R179" s="21">
        <f ca="1">IF(Calc_FeasConsoHum[[#This Row],[targcotot]]&gt;0,Calc_FeasConsoHum[[#This Row],[feascotot]]/Calc_FeasConsoHum[[#This Row],[targcotot]],0)</f>
        <v>0</v>
      </c>
      <c r="S1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9" s="3">
        <f ca="1">SUMIFS(calc_hum_demand[cotot],calc_hum_demand[fproduct],Calc_FeasConsoHum[[#This Row],[fproduct]],calc_hum_demand[year],Calc_FeasConsoHum[[#This Row],[year]])</f>
        <v>0</v>
      </c>
    </row>
    <row r="180" spans="1:20" x14ac:dyDescent="0.25">
      <c r="A180" t="s">
        <v>1084</v>
      </c>
      <c r="B180" t="str">
        <f>VLOOKUP(Calc_FeasConsoHum[[#This Row],[fproduct]],map_group[],2,FALSE)</f>
        <v>PULSES</v>
      </c>
      <c r="C180">
        <v>2045</v>
      </c>
      <c r="D180" s="3">
        <f ca="1">Calc_FeasConsoHum[[#This Row],[protkg]]*Calc_FeasConsoHum[[#This Row],[cocapday]]</f>
        <v>0</v>
      </c>
      <c r="E180" s="3">
        <f ca="1">Calc_FeasConsoHum[[#This Row],[fatkg]]*Calc_FeasConsoHum[[#This Row],[cocapday]]</f>
        <v>0</v>
      </c>
      <c r="F180" s="3">
        <f ca="1">Calc_FeasConsoHum[[#This Row],[kcalkg]]*Calc_FeasConsoHum[[#This Row],[cocapday]]</f>
        <v>0</v>
      </c>
      <c r="G18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1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3</v>
      </c>
      <c r="K180" s="4">
        <f ca="1" xml:space="preserve"> IFERROR(Calc_FeasConsoHum[[#This Row],[feascotot]]*Calc_FeasConsoHum[[#This Row],[shfood]]*(1-Calc_FeasConsoHum[[#This Row],[food_waste]])/Calc_FeasConsoHum[[#This Row],[pop]]/365,0)</f>
        <v>0</v>
      </c>
      <c r="L180" s="3">
        <f>SUMIFS(calc_hum_demand[pop],calc_hum_demand[year],Calc_FeasConsoHum[[#This Row],[year]],calc_hum_demand[fproduct],Calc_FeasConsoHum[[#This Row],[fproduct]])</f>
        <v>5.7838391649366647</v>
      </c>
      <c r="M180" s="8">
        <f ca="1">SUMIFS(calc_hum_demand[food_waste],calc_hum_demand[fproduct],Calc_FeasConsoHum[[#This Row],[fproduct]],calc_hum_demand[year],Calc_FeasConsoHum[[#This Row],[year]])</f>
        <v>3.7199999999999983E-2</v>
      </c>
      <c r="N180" s="8" cm="1">
        <f t="array" aca="1" ref="N18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1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0" s="8">
        <f ca="1">SUMIFS(calc_hum_demand[shnonfood],calc_hum_demand[fproduct],Calc_FeasConsoHum[[#This Row],[fproduct]],calc_hum_demand[year],Calc_FeasConsoHum[[#This Row],[year]])</f>
        <v>0</v>
      </c>
      <c r="Q180" s="8">
        <f ca="1">SUMIFS(calc_hum_demand[shfood],calc_hum_demand[fproduct],Calc_FeasConsoHum[[#This Row],[fproduct]],calc_hum_demand[year],Calc_FeasConsoHum[[#This Row],[year]])</f>
        <v>0</v>
      </c>
      <c r="R180" s="21">
        <f ca="1">IF(Calc_FeasConsoHum[[#This Row],[targcotot]]&gt;0,Calc_FeasConsoHum[[#This Row],[feascotot]]/Calc_FeasConsoHum[[#This Row],[targcotot]],0)</f>
        <v>0</v>
      </c>
      <c r="S1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80" s="3">
        <f ca="1">SUMIFS(calc_hum_demand[cotot],calc_hum_demand[fproduct],Calc_FeasConsoHum[[#This Row],[fproduct]],calc_hum_demand[year],Calc_FeasConsoHum[[#This Row],[year]])</f>
        <v>0</v>
      </c>
    </row>
    <row r="181" spans="1:20" x14ac:dyDescent="0.25">
      <c r="A181" t="s">
        <v>1084</v>
      </c>
      <c r="B181" t="str">
        <f>VLOOKUP(Calc_FeasConsoHum[[#This Row],[fproduct]],map_group[],2,FALSE)</f>
        <v>PULSES</v>
      </c>
      <c r="C181">
        <v>2050</v>
      </c>
      <c r="D181" s="3">
        <f ca="1">Calc_FeasConsoHum[[#This Row],[protkg]]*Calc_FeasConsoHum[[#This Row],[cocapday]]</f>
        <v>0</v>
      </c>
      <c r="E181" s="3">
        <f ca="1">Calc_FeasConsoHum[[#This Row],[fatkg]]*Calc_FeasConsoHum[[#This Row],[cocapday]]</f>
        <v>0</v>
      </c>
      <c r="F181" s="3">
        <f ca="1">Calc_FeasConsoHum[[#This Row],[kcalkg]]*Calc_FeasConsoHum[[#This Row],[cocapday]]</f>
        <v>0</v>
      </c>
      <c r="G18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1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3</v>
      </c>
      <c r="K181" s="4">
        <f ca="1" xml:space="preserve"> IFERROR(Calc_FeasConsoHum[[#This Row],[feascotot]]*Calc_FeasConsoHum[[#This Row],[shfood]]*(1-Calc_FeasConsoHum[[#This Row],[food_waste]])/Calc_FeasConsoHum[[#This Row],[pop]]/365,0)</f>
        <v>0</v>
      </c>
      <c r="L181" s="3">
        <f>SUMIFS(calc_hum_demand[pop],calc_hum_demand[year],Calc_FeasConsoHum[[#This Row],[year]],calc_hum_demand[fproduct],Calc_FeasConsoHum[[#This Row],[fproduct]])</f>
        <v>5.8299572789177923</v>
      </c>
      <c r="M181" s="8">
        <f ca="1">SUMIFS(calc_hum_demand[food_waste],calc_hum_demand[fproduct],Calc_FeasConsoHum[[#This Row],[fproduct]],calc_hum_demand[year],Calc_FeasConsoHum[[#This Row],[year]])</f>
        <v>3.4719999999999973E-2</v>
      </c>
      <c r="N181" s="8" cm="1">
        <f t="array" aca="1" ref="N18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1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1" s="8">
        <f ca="1">SUMIFS(calc_hum_demand[shnonfood],calc_hum_demand[fproduct],Calc_FeasConsoHum[[#This Row],[fproduct]],calc_hum_demand[year],Calc_FeasConsoHum[[#This Row],[year]])</f>
        <v>0</v>
      </c>
      <c r="Q181" s="8">
        <f ca="1">SUMIFS(calc_hum_demand[shfood],calc_hum_demand[fproduct],Calc_FeasConsoHum[[#This Row],[fproduct]],calc_hum_demand[year],Calc_FeasConsoHum[[#This Row],[year]])</f>
        <v>0</v>
      </c>
      <c r="R181" s="21">
        <f ca="1">IF(Calc_FeasConsoHum[[#This Row],[targcotot]]&gt;0,Calc_FeasConsoHum[[#This Row],[feascotot]]/Calc_FeasConsoHum[[#This Row],[targcotot]],0)</f>
        <v>0</v>
      </c>
      <c r="S1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81" s="3">
        <f ca="1">SUMIFS(calc_hum_demand[cotot],calc_hum_demand[fproduct],Calc_FeasConsoHum[[#This Row],[fproduct]],calc_hum_demand[year],Calc_FeasConsoHum[[#This Row],[year]])</f>
        <v>0</v>
      </c>
    </row>
    <row r="182" spans="1:20" x14ac:dyDescent="0.25">
      <c r="A182" t="s">
        <v>1090</v>
      </c>
      <c r="B182" t="str">
        <f>VLOOKUP(Calc_FeasConsoHum[[#This Row],[fproduct]],map_group[],2,FALSE)</f>
        <v>ROOTS</v>
      </c>
      <c r="C182">
        <v>2000</v>
      </c>
      <c r="D182" s="3">
        <f ca="1">Calc_FeasConsoHum[[#This Row],[protkg]]*Calc_FeasConsoHum[[#This Row],[cocapday]]</f>
        <v>0</v>
      </c>
      <c r="E182" s="3">
        <f ca="1">Calc_FeasConsoHum[[#This Row],[fatkg]]*Calc_FeasConsoHum[[#This Row],[cocapday]]</f>
        <v>0</v>
      </c>
      <c r="F182" s="3">
        <f ca="1">Calc_FeasConsoHum[[#This Row],[kcalkg]]*Calc_FeasConsoHum[[#This Row],[cocapday]]</f>
        <v>0</v>
      </c>
      <c r="G18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2" s="4">
        <f ca="1" xml:space="preserve"> IFERROR(Calc_FeasConsoHum[[#This Row],[feascotot]]*Calc_FeasConsoHum[[#This Row],[shfood]]*(1-Calc_FeasConsoHum[[#This Row],[food_waste]])/Calc_FeasConsoHum[[#This Row],[pop]]/365,0)</f>
        <v>0</v>
      </c>
      <c r="L182" s="3">
        <f>SUMIFS(calc_hum_demand[pop],calc_hum_demand[year],Calc_FeasConsoHum[[#This Row],[year]],calc_hum_demand[fproduct],Calc_FeasConsoHum[[#This Row],[fproduct]])</f>
        <v>5.1762090000000001</v>
      </c>
      <c r="M182" s="8">
        <f>SUMIFS(calc_hum_demand[food_waste],calc_hum_demand[fproduct],Calc_FeasConsoHum[[#This Row],[fproduct]],calc_hum_demand[year],Calc_FeasConsoHum[[#This Row],[year]])</f>
        <v>0.2281</v>
      </c>
      <c r="N182" s="8" cm="1">
        <f t="array" ref="N18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1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2" s="8">
        <f>SUMIFS(calc_hum_demand[shnonfood],calc_hum_demand[fproduct],Calc_FeasConsoHum[[#This Row],[fproduct]],calc_hum_demand[year],Calc_FeasConsoHum[[#This Row],[year]])</f>
        <v>0</v>
      </c>
      <c r="Q182" s="8">
        <f>SUMIFS(calc_hum_demand[shfood],calc_hum_demand[fproduct],Calc_FeasConsoHum[[#This Row],[fproduct]],calc_hum_demand[year],Calc_FeasConsoHum[[#This Row],[year]])</f>
        <v>0</v>
      </c>
      <c r="R182" s="21">
        <f>IF(Calc_FeasConsoHum[[#This Row],[targcotot]]&gt;0,Calc_FeasConsoHum[[#This Row],[feascotot]]/Calc_FeasConsoHum[[#This Row],[targcotot]],0)</f>
        <v>0</v>
      </c>
      <c r="S1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82" s="3">
        <f>SUMIFS(calc_hum_demand[cotot],calc_hum_demand[fproduct],Calc_FeasConsoHum[[#This Row],[fproduct]],calc_hum_demand[year],Calc_FeasConsoHum[[#This Row],[year]])</f>
        <v>0</v>
      </c>
    </row>
    <row r="183" spans="1:20" x14ac:dyDescent="0.25">
      <c r="A183" t="s">
        <v>1090</v>
      </c>
      <c r="B183" t="str">
        <f>VLOOKUP(Calc_FeasConsoHum[[#This Row],[fproduct]],map_group[],2,FALSE)</f>
        <v>ROOTS</v>
      </c>
      <c r="C183">
        <v>2005</v>
      </c>
      <c r="D183" s="3">
        <f ca="1">Calc_FeasConsoHum[[#This Row],[protkg]]*Calc_FeasConsoHum[[#This Row],[cocapday]]</f>
        <v>0</v>
      </c>
      <c r="E183" s="3">
        <f ca="1">Calc_FeasConsoHum[[#This Row],[fatkg]]*Calc_FeasConsoHum[[#This Row],[cocapday]]</f>
        <v>0</v>
      </c>
      <c r="F183" s="3">
        <f ca="1">Calc_FeasConsoHum[[#This Row],[kcalkg]]*Calc_FeasConsoHum[[#This Row],[cocapday]]</f>
        <v>0</v>
      </c>
      <c r="G18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3" s="4">
        <f ca="1" xml:space="preserve"> IFERROR(Calc_FeasConsoHum[[#This Row],[feascotot]]*Calc_FeasConsoHum[[#This Row],[shfood]]*(1-Calc_FeasConsoHum[[#This Row],[food_waste]])/Calc_FeasConsoHum[[#This Row],[pop]]/365,0)</f>
        <v>0</v>
      </c>
      <c r="L183" s="3">
        <f>SUMIFS(calc_hum_demand[pop],calc_hum_demand[year],Calc_FeasConsoHum[[#This Row],[year]],calc_hum_demand[fproduct],Calc_FeasConsoHum[[#This Row],[fproduct]])</f>
        <v>5.2460709999999997</v>
      </c>
      <c r="M183" s="8">
        <f>SUMIFS(calc_hum_demand[food_waste],calc_hum_demand[fproduct],Calc_FeasConsoHum[[#This Row],[fproduct]],calc_hum_demand[year],Calc_FeasConsoHum[[#This Row],[year]])</f>
        <v>0.2281</v>
      </c>
      <c r="N183" s="8" cm="1">
        <f t="array" ref="N18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1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3" s="8">
        <f>SUMIFS(calc_hum_demand[shnonfood],calc_hum_demand[fproduct],Calc_FeasConsoHum[[#This Row],[fproduct]],calc_hum_demand[year],Calc_FeasConsoHum[[#This Row],[year]])</f>
        <v>1</v>
      </c>
      <c r="Q183" s="8">
        <f>SUMIFS(calc_hum_demand[shfood],calc_hum_demand[fproduct],Calc_FeasConsoHum[[#This Row],[fproduct]],calc_hum_demand[year],Calc_FeasConsoHum[[#This Row],[year]])</f>
        <v>0</v>
      </c>
      <c r="R183" s="21">
        <f ca="1">IF(Calc_FeasConsoHum[[#This Row],[targcotot]]&gt;0,Calc_FeasConsoHum[[#This Row],[feascotot]]/Calc_FeasConsoHum[[#This Row],[targcotot]],0)</f>
        <v>1</v>
      </c>
      <c r="S1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183" s="3">
        <f>SUMIFS(calc_hum_demand[cotot],calc_hum_demand[fproduct],Calc_FeasConsoHum[[#This Row],[fproduct]],calc_hum_demand[year],Calc_FeasConsoHum[[#This Row],[year]])</f>
        <v>1</v>
      </c>
    </row>
    <row r="184" spans="1:20" x14ac:dyDescent="0.25">
      <c r="A184" t="s">
        <v>1090</v>
      </c>
      <c r="B184" t="str">
        <f>VLOOKUP(Calc_FeasConsoHum[[#This Row],[fproduct]],map_group[],2,FALSE)</f>
        <v>ROOTS</v>
      </c>
      <c r="C184">
        <v>2010</v>
      </c>
      <c r="D184" s="3">
        <f ca="1">Calc_FeasConsoHum[[#This Row],[protkg]]*Calc_FeasConsoHum[[#This Row],[cocapday]]</f>
        <v>0</v>
      </c>
      <c r="E184" s="3">
        <f ca="1">Calc_FeasConsoHum[[#This Row],[fatkg]]*Calc_FeasConsoHum[[#This Row],[cocapday]]</f>
        <v>0</v>
      </c>
      <c r="F184" s="3">
        <f ca="1">Calc_FeasConsoHum[[#This Row],[kcalkg]]*Calc_FeasConsoHum[[#This Row],[cocapday]]</f>
        <v>0</v>
      </c>
      <c r="G18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4" s="4">
        <f ca="1" xml:space="preserve"> IFERROR(Calc_FeasConsoHum[[#This Row],[feascotot]]*Calc_FeasConsoHum[[#This Row],[shfood]]*(1-Calc_FeasConsoHum[[#This Row],[food_waste]])/Calc_FeasConsoHum[[#This Row],[pop]]/365,0)</f>
        <v>0</v>
      </c>
      <c r="L184" s="3">
        <f>SUMIFS(calc_hum_demand[pop],calc_hum_demand[year],Calc_FeasConsoHum[[#This Row],[year]],calc_hum_demand[fproduct],Calc_FeasConsoHum[[#This Row],[fproduct]])</f>
        <v>5.3632720000000011</v>
      </c>
      <c r="M184" s="8">
        <f>SUMIFS(calc_hum_demand[food_waste],calc_hum_demand[fproduct],Calc_FeasConsoHum[[#This Row],[fproduct]],calc_hum_demand[year],Calc_FeasConsoHum[[#This Row],[year]])</f>
        <v>0.2281</v>
      </c>
      <c r="N184" s="8" cm="1">
        <f t="array" ref="N18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1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4" s="8">
        <f>SUMIFS(calc_hum_demand[shnonfood],calc_hum_demand[fproduct],Calc_FeasConsoHum[[#This Row],[fproduct]],calc_hum_demand[year],Calc_FeasConsoHum[[#This Row],[year]])</f>
        <v>0</v>
      </c>
      <c r="Q184" s="8">
        <f>SUMIFS(calc_hum_demand[shfood],calc_hum_demand[fproduct],Calc_FeasConsoHum[[#This Row],[fproduct]],calc_hum_demand[year],Calc_FeasConsoHum[[#This Row],[year]])</f>
        <v>0</v>
      </c>
      <c r="R184" s="21">
        <f>IF(Calc_FeasConsoHum[[#This Row],[targcotot]]&gt;0,Calc_FeasConsoHum[[#This Row],[feascotot]]/Calc_FeasConsoHum[[#This Row],[targcotot]],0)</f>
        <v>0</v>
      </c>
      <c r="S1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84" s="3">
        <f>SUMIFS(calc_hum_demand[cotot],calc_hum_demand[fproduct],Calc_FeasConsoHum[[#This Row],[fproduct]],calc_hum_demand[year],Calc_FeasConsoHum[[#This Row],[year]])</f>
        <v>0</v>
      </c>
    </row>
    <row r="185" spans="1:20" x14ac:dyDescent="0.25">
      <c r="A185" t="s">
        <v>1090</v>
      </c>
      <c r="B185" t="str">
        <f>VLOOKUP(Calc_FeasConsoHum[[#This Row],[fproduct]],map_group[],2,FALSE)</f>
        <v>ROOTS</v>
      </c>
      <c r="C185">
        <v>2015</v>
      </c>
      <c r="D185" s="3">
        <f ca="1">Calc_FeasConsoHum[[#This Row],[protkg]]*Calc_FeasConsoHum[[#This Row],[cocapday]]</f>
        <v>0</v>
      </c>
      <c r="E185" s="3">
        <f ca="1">Calc_FeasConsoHum[[#This Row],[fatkg]]*Calc_FeasConsoHum[[#This Row],[cocapday]]</f>
        <v>0</v>
      </c>
      <c r="F185" s="3">
        <f ca="1">Calc_FeasConsoHum[[#This Row],[kcalkg]]*Calc_FeasConsoHum[[#This Row],[cocapday]]</f>
        <v>0</v>
      </c>
      <c r="G18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5" s="4">
        <f ca="1" xml:space="preserve"> IFERROR(Calc_FeasConsoHum[[#This Row],[feascotot]]*Calc_FeasConsoHum[[#This Row],[shfood]]*(1-Calc_FeasConsoHum[[#This Row],[food_waste]])/Calc_FeasConsoHum[[#This Row],[pop]]/365,0)</f>
        <v>0</v>
      </c>
      <c r="L185" s="3">
        <f>SUMIFS(calc_hum_demand[pop],calc_hum_demand[year],Calc_FeasConsoHum[[#This Row],[year]],calc_hum_demand[fproduct],Calc_FeasConsoHum[[#This Row],[fproduct]])</f>
        <v>5.4794610000000006</v>
      </c>
      <c r="M185" s="8">
        <f>SUMIFS(calc_hum_demand[food_waste],calc_hum_demand[fproduct],Calc_FeasConsoHum[[#This Row],[fproduct]],calc_hum_demand[year],Calc_FeasConsoHum[[#This Row],[year]])</f>
        <v>0.2281</v>
      </c>
      <c r="N185" s="8" cm="1">
        <f t="array" ref="N18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1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5" s="8">
        <f>SUMIFS(calc_hum_demand[shnonfood],calc_hum_demand[fproduct],Calc_FeasConsoHum[[#This Row],[fproduct]],calc_hum_demand[year],Calc_FeasConsoHum[[#This Row],[year]])</f>
        <v>0</v>
      </c>
      <c r="Q185" s="8">
        <f>SUMIFS(calc_hum_demand[shfood],calc_hum_demand[fproduct],Calc_FeasConsoHum[[#This Row],[fproduct]],calc_hum_demand[year],Calc_FeasConsoHum[[#This Row],[year]])</f>
        <v>0</v>
      </c>
      <c r="R185" s="21">
        <f>IF(Calc_FeasConsoHum[[#This Row],[targcotot]]&gt;0,Calc_FeasConsoHum[[#This Row],[feascotot]]/Calc_FeasConsoHum[[#This Row],[targcotot]],0)</f>
        <v>0</v>
      </c>
      <c r="S1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85" s="3">
        <f>SUMIFS(calc_hum_demand[cotot],calc_hum_demand[fproduct],Calc_FeasConsoHum[[#This Row],[fproduct]],calc_hum_demand[year],Calc_FeasConsoHum[[#This Row],[year]])</f>
        <v>0</v>
      </c>
    </row>
    <row r="186" spans="1:20" x14ac:dyDescent="0.25">
      <c r="A186" t="s">
        <v>1090</v>
      </c>
      <c r="B186" t="str">
        <f>VLOOKUP(Calc_FeasConsoHum[[#This Row],[fproduct]],map_group[],2,FALSE)</f>
        <v>ROOTS</v>
      </c>
      <c r="C186">
        <v>2020</v>
      </c>
      <c r="D186" s="3">
        <f ca="1">Calc_FeasConsoHum[[#This Row],[protkg]]*Calc_FeasConsoHum[[#This Row],[cocapday]]</f>
        <v>0</v>
      </c>
      <c r="E186" s="3">
        <f ca="1">Calc_FeasConsoHum[[#This Row],[fatkg]]*Calc_FeasConsoHum[[#This Row],[cocapday]]</f>
        <v>0</v>
      </c>
      <c r="F186" s="3">
        <f ca="1">Calc_FeasConsoHum[[#This Row],[kcalkg]]*Calc_FeasConsoHum[[#This Row],[cocapday]]</f>
        <v>0</v>
      </c>
      <c r="G18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6" s="4">
        <f ca="1" xml:space="preserve"> IFERROR(Calc_FeasConsoHum[[#This Row],[feascotot]]*Calc_FeasConsoHum[[#This Row],[shfood]]*(1-Calc_FeasConsoHum[[#This Row],[food_waste]])/Calc_FeasConsoHum[[#This Row],[pop]]/365,0)</f>
        <v>0</v>
      </c>
      <c r="L186" s="3">
        <f>SUMIFS(calc_hum_demand[pop],calc_hum_demand[year],Calc_FeasConsoHum[[#This Row],[year]],calc_hum_demand[fproduct],Calc_FeasConsoHum[[#This Row],[fproduct]])</f>
        <v>5.5294679999999996</v>
      </c>
      <c r="M186" s="8">
        <f>SUMIFS(calc_hum_demand[food_waste],calc_hum_demand[fproduct],Calc_FeasConsoHum[[#This Row],[fproduct]],calc_hum_demand[year],Calc_FeasConsoHum[[#This Row],[year]])</f>
        <v>0.2281</v>
      </c>
      <c r="N186" s="8" cm="1">
        <f t="array" ref="N18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1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6" s="8">
        <f>SUMIFS(calc_hum_demand[shnonfood],calc_hum_demand[fproduct],Calc_FeasConsoHum[[#This Row],[fproduct]],calc_hum_demand[year],Calc_FeasConsoHum[[#This Row],[year]])</f>
        <v>1</v>
      </c>
      <c r="Q186" s="8">
        <f>SUMIFS(calc_hum_demand[shfood],calc_hum_demand[fproduct],Calc_FeasConsoHum[[#This Row],[fproduct]],calc_hum_demand[year],Calc_FeasConsoHum[[#This Row],[year]])</f>
        <v>0</v>
      </c>
      <c r="R186" s="21">
        <f ca="1">IF(Calc_FeasConsoHum[[#This Row],[targcotot]]&gt;0,Calc_FeasConsoHum[[#This Row],[feascotot]]/Calc_FeasConsoHum[[#This Row],[targcotot]],0)</f>
        <v>1</v>
      </c>
      <c r="S1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186" s="3">
        <f>SUMIFS(calc_hum_demand[cotot],calc_hum_demand[fproduct],Calc_FeasConsoHum[[#This Row],[fproduct]],calc_hum_demand[year],Calc_FeasConsoHum[[#This Row],[year]])</f>
        <v>1</v>
      </c>
    </row>
    <row r="187" spans="1:20" x14ac:dyDescent="0.25">
      <c r="A187" t="s">
        <v>1090</v>
      </c>
      <c r="B187" t="str">
        <f>VLOOKUP(Calc_FeasConsoHum[[#This Row],[fproduct]],map_group[],2,FALSE)</f>
        <v>ROOTS</v>
      </c>
      <c r="C187">
        <v>2025</v>
      </c>
      <c r="D187" s="3">
        <f ca="1">Calc_FeasConsoHum[[#This Row],[protkg]]*Calc_FeasConsoHum[[#This Row],[cocapday]]</f>
        <v>0</v>
      </c>
      <c r="E187" s="3">
        <f ca="1">Calc_FeasConsoHum[[#This Row],[fatkg]]*Calc_FeasConsoHum[[#This Row],[cocapday]]</f>
        <v>0</v>
      </c>
      <c r="F187" s="3">
        <f ca="1">Calc_FeasConsoHum[[#This Row],[kcalkg]]*Calc_FeasConsoHum[[#This Row],[cocapday]]</f>
        <v>0</v>
      </c>
      <c r="G18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7" s="4">
        <f ca="1" xml:space="preserve"> IFERROR(Calc_FeasConsoHum[[#This Row],[feascotot]]*Calc_FeasConsoHum[[#This Row],[shfood]]*(1-Calc_FeasConsoHum[[#This Row],[food_waste]])/Calc_FeasConsoHum[[#This Row],[pop]]/365,0)</f>
        <v>0</v>
      </c>
      <c r="L187" s="3">
        <f>SUMIFS(calc_hum_demand[pop],calc_hum_demand[year],Calc_FeasConsoHum[[#This Row],[year]],calc_hum_demand[fproduct],Calc_FeasConsoHum[[#This Row],[fproduct]])</f>
        <v>5.5329191270939635</v>
      </c>
      <c r="M187" s="8">
        <f ca="1">SUMIFS(calc_hum_demand[food_waste],calc_hum_demand[fproduct],Calc_FeasConsoHum[[#This Row],[fproduct]],calc_hum_demand[year],Calc_FeasConsoHum[[#This Row],[year]])</f>
        <v>0.216695</v>
      </c>
      <c r="N187" s="8" cm="1">
        <f t="array" aca="1" ref="N18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6500000000000004E-2</v>
      </c>
      <c r="O1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7" s="8">
        <f ca="1">SUMIFS(calc_hum_demand[shnonfood],calc_hum_demand[fproduct],Calc_FeasConsoHum[[#This Row],[fproduct]],calc_hum_demand[year],Calc_FeasConsoHum[[#This Row],[year]])</f>
        <v>1</v>
      </c>
      <c r="Q187" s="8">
        <f ca="1">SUMIFS(calc_hum_demand[shfood],calc_hum_demand[fproduct],Calc_FeasConsoHum[[#This Row],[fproduct]],calc_hum_demand[year],Calc_FeasConsoHum[[#This Row],[year]])</f>
        <v>0</v>
      </c>
      <c r="R187" s="21">
        <f ca="1">IF(Calc_FeasConsoHum[[#This Row],[targcotot]]&gt;0,Calc_FeasConsoHum[[#This Row],[feascotot]]/Calc_FeasConsoHum[[#This Row],[targcotot]],0)</f>
        <v>1</v>
      </c>
      <c r="S1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06241336587831</v>
      </c>
      <c r="T187" s="3">
        <f ca="1">SUMIFS(calc_hum_demand[cotot],calc_hum_demand[fproduct],Calc_FeasConsoHum[[#This Row],[fproduct]],calc_hum_demand[year],Calc_FeasConsoHum[[#This Row],[year]])</f>
        <v>1.0006241336587831</v>
      </c>
    </row>
    <row r="188" spans="1:20" x14ac:dyDescent="0.25">
      <c r="A188" t="s">
        <v>1090</v>
      </c>
      <c r="B188" t="str">
        <f>VLOOKUP(Calc_FeasConsoHum[[#This Row],[fproduct]],map_group[],2,FALSE)</f>
        <v>ROOTS</v>
      </c>
      <c r="C188">
        <v>2030</v>
      </c>
      <c r="D188" s="3">
        <f ca="1">Calc_FeasConsoHum[[#This Row],[protkg]]*Calc_FeasConsoHum[[#This Row],[cocapday]]</f>
        <v>0</v>
      </c>
      <c r="E188" s="3">
        <f ca="1">Calc_FeasConsoHum[[#This Row],[fatkg]]*Calc_FeasConsoHum[[#This Row],[cocapday]]</f>
        <v>0</v>
      </c>
      <c r="F188" s="3">
        <f ca="1">Calc_FeasConsoHum[[#This Row],[kcalkg]]*Calc_FeasConsoHum[[#This Row],[cocapday]]</f>
        <v>0</v>
      </c>
      <c r="G18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8" s="4">
        <f ca="1" xml:space="preserve"> IFERROR(Calc_FeasConsoHum[[#This Row],[feascotot]]*Calc_FeasConsoHum[[#This Row],[shfood]]*(1-Calc_FeasConsoHum[[#This Row],[food_waste]])/Calc_FeasConsoHum[[#This Row],[pop]]/365,0)</f>
        <v>0</v>
      </c>
      <c r="L188" s="3">
        <f>SUMIFS(calc_hum_demand[pop],calc_hum_demand[year],Calc_FeasConsoHum[[#This Row],[year]],calc_hum_demand[fproduct],Calc_FeasConsoHum[[#This Row],[fproduct]])</f>
        <v>5.6029480249821519</v>
      </c>
      <c r="M188" s="8">
        <f ca="1">SUMIFS(calc_hum_demand[food_waste],calc_hum_demand[fproduct],Calc_FeasConsoHum[[#This Row],[fproduct]],calc_hum_demand[year],Calc_FeasConsoHum[[#This Row],[year]])</f>
        <v>0.20528999999999997</v>
      </c>
      <c r="N188" s="8" cm="1">
        <f t="array" aca="1" ref="N18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3E-2</v>
      </c>
      <c r="O1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8" s="8">
        <f ca="1">SUMIFS(calc_hum_demand[shnonfood],calc_hum_demand[fproduct],Calc_FeasConsoHum[[#This Row],[fproduct]],calc_hum_demand[year],Calc_FeasConsoHum[[#This Row],[year]])</f>
        <v>1</v>
      </c>
      <c r="Q188" s="8">
        <f ca="1">SUMIFS(calc_hum_demand[shfood],calc_hum_demand[fproduct],Calc_FeasConsoHum[[#This Row],[fproduct]],calc_hum_demand[year],Calc_FeasConsoHum[[#This Row],[year]])</f>
        <v>0</v>
      </c>
      <c r="R188" s="21">
        <f ca="1">IF(Calc_FeasConsoHum[[#This Row],[targcotot]]&gt;0,Calc_FeasConsoHum[[#This Row],[feascotot]]/Calc_FeasConsoHum[[#This Row],[targcotot]],0)</f>
        <v>1</v>
      </c>
      <c r="S1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132888055382818</v>
      </c>
      <c r="T188" s="3">
        <f ca="1">SUMIFS(calc_hum_demand[cotot],calc_hum_demand[fproduct],Calc_FeasConsoHum[[#This Row],[fproduct]],calc_hum_demand[year],Calc_FeasConsoHum[[#This Row],[year]])</f>
        <v>1.0132888055382818</v>
      </c>
    </row>
    <row r="189" spans="1:20" x14ac:dyDescent="0.25">
      <c r="A189" t="s">
        <v>1090</v>
      </c>
      <c r="B189" t="str">
        <f>VLOOKUP(Calc_FeasConsoHum[[#This Row],[fproduct]],map_group[],2,FALSE)</f>
        <v>ROOTS</v>
      </c>
      <c r="C189">
        <v>2035</v>
      </c>
      <c r="D189" s="3">
        <f ca="1">Calc_FeasConsoHum[[#This Row],[protkg]]*Calc_FeasConsoHum[[#This Row],[cocapday]]</f>
        <v>0</v>
      </c>
      <c r="E189" s="3">
        <f ca="1">Calc_FeasConsoHum[[#This Row],[fatkg]]*Calc_FeasConsoHum[[#This Row],[cocapday]]</f>
        <v>0</v>
      </c>
      <c r="F189" s="3">
        <f ca="1">Calc_FeasConsoHum[[#This Row],[kcalkg]]*Calc_FeasConsoHum[[#This Row],[cocapday]]</f>
        <v>0</v>
      </c>
      <c r="G18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9" s="4">
        <f ca="1" xml:space="preserve"> IFERROR(Calc_FeasConsoHum[[#This Row],[feascotot]]*Calc_FeasConsoHum[[#This Row],[shfood]]*(1-Calc_FeasConsoHum[[#This Row],[food_waste]])/Calc_FeasConsoHum[[#This Row],[pop]]/365,0)</f>
        <v>0</v>
      </c>
      <c r="L189" s="3">
        <f>SUMIFS(calc_hum_demand[pop],calc_hum_demand[year],Calc_FeasConsoHum[[#This Row],[year]],calc_hum_demand[fproduct],Calc_FeasConsoHum[[#This Row],[fproduct]])</f>
        <v>5.6732801554898238</v>
      </c>
      <c r="M189" s="8">
        <f ca="1">SUMIFS(calc_hum_demand[food_waste],calc_hum_demand[fproduct],Calc_FeasConsoHum[[#This Row],[fproduct]],calc_hum_demand[year],Calc_FeasConsoHum[[#This Row],[year]])</f>
        <v>0.19388499999999995</v>
      </c>
      <c r="N189" s="8" cm="1">
        <f t="array" aca="1" ref="N18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949999999999999E-2</v>
      </c>
      <c r="O1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9" s="8">
        <f ca="1">SUMIFS(calc_hum_demand[shnonfood],calc_hum_demand[fproduct],Calc_FeasConsoHum[[#This Row],[fproduct]],calc_hum_demand[year],Calc_FeasConsoHum[[#This Row],[year]])</f>
        <v>1</v>
      </c>
      <c r="Q189" s="8">
        <f ca="1">SUMIFS(calc_hum_demand[shfood],calc_hum_demand[fproduct],Calc_FeasConsoHum[[#This Row],[fproduct]],calc_hum_demand[year],Calc_FeasConsoHum[[#This Row],[year]])</f>
        <v>0</v>
      </c>
      <c r="R189" s="21">
        <f ca="1">IF(Calc_FeasConsoHum[[#This Row],[targcotot]]&gt;0,Calc_FeasConsoHum[[#This Row],[feascotot]]/Calc_FeasConsoHum[[#This Row],[targcotot]],0)</f>
        <v>1</v>
      </c>
      <c r="S1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260083168018739</v>
      </c>
      <c r="T189" s="3">
        <f ca="1">SUMIFS(calc_hum_demand[cotot],calc_hum_demand[fproduct],Calc_FeasConsoHum[[#This Row],[fproduct]],calc_hum_demand[year],Calc_FeasConsoHum[[#This Row],[year]])</f>
        <v>1.0260083168018739</v>
      </c>
    </row>
    <row r="190" spans="1:20" x14ac:dyDescent="0.25">
      <c r="A190" t="s">
        <v>1090</v>
      </c>
      <c r="B190" t="str">
        <f>VLOOKUP(Calc_FeasConsoHum[[#This Row],[fproduct]],map_group[],2,FALSE)</f>
        <v>ROOTS</v>
      </c>
      <c r="C190">
        <v>2040</v>
      </c>
      <c r="D190" s="3">
        <f ca="1">Calc_FeasConsoHum[[#This Row],[protkg]]*Calc_FeasConsoHum[[#This Row],[cocapday]]</f>
        <v>0</v>
      </c>
      <c r="E190" s="3">
        <f ca="1">Calc_FeasConsoHum[[#This Row],[fatkg]]*Calc_FeasConsoHum[[#This Row],[cocapday]]</f>
        <v>0</v>
      </c>
      <c r="F190" s="3">
        <f ca="1">Calc_FeasConsoHum[[#This Row],[kcalkg]]*Calc_FeasConsoHum[[#This Row],[cocapday]]</f>
        <v>0</v>
      </c>
      <c r="G19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90" s="4">
        <f ca="1" xml:space="preserve"> IFERROR(Calc_FeasConsoHum[[#This Row],[feascotot]]*Calc_FeasConsoHum[[#This Row],[shfood]]*(1-Calc_FeasConsoHum[[#This Row],[food_waste]])/Calc_FeasConsoHum[[#This Row],[pop]]/365,0)</f>
        <v>0</v>
      </c>
      <c r="L190" s="3">
        <f>SUMIFS(calc_hum_demand[pop],calc_hum_demand[year],Calc_FeasConsoHum[[#This Row],[year]],calc_hum_demand[fproduct],Calc_FeasConsoHum[[#This Row],[fproduct]])</f>
        <v>5.7332994040661784</v>
      </c>
      <c r="M190" s="8">
        <f ca="1">SUMIFS(calc_hum_demand[food_waste],calc_hum_demand[fproduct],Calc_FeasConsoHum[[#This Row],[fproduct]],calc_hum_demand[year],Calc_FeasConsoHum[[#This Row],[year]])</f>
        <v>0.18247999999999992</v>
      </c>
      <c r="N190" s="8" cm="1">
        <f t="array" aca="1" ref="N19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599999999999998E-2</v>
      </c>
      <c r="O1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0" s="8">
        <f ca="1">SUMIFS(calc_hum_demand[shnonfood],calc_hum_demand[fproduct],Calc_FeasConsoHum[[#This Row],[fproduct]],calc_hum_demand[year],Calc_FeasConsoHum[[#This Row],[year]])</f>
        <v>1</v>
      </c>
      <c r="Q190" s="8">
        <f ca="1">SUMIFS(calc_hum_demand[shfood],calc_hum_demand[fproduct],Calc_FeasConsoHum[[#This Row],[fproduct]],calc_hum_demand[year],Calc_FeasConsoHum[[#This Row],[year]])</f>
        <v>0</v>
      </c>
      <c r="R190" s="21">
        <f ca="1">IF(Calc_FeasConsoHum[[#This Row],[targcotot]]&gt;0,Calc_FeasConsoHum[[#This Row],[feascotot]]/Calc_FeasConsoHum[[#This Row],[targcotot]],0)</f>
        <v>1</v>
      </c>
      <c r="S1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368627513652631</v>
      </c>
      <c r="T190" s="3">
        <f ca="1">SUMIFS(calc_hum_demand[cotot],calc_hum_demand[fproduct],Calc_FeasConsoHum[[#This Row],[fproduct]],calc_hum_demand[year],Calc_FeasConsoHum[[#This Row],[year]])</f>
        <v>1.0368627513652631</v>
      </c>
    </row>
    <row r="191" spans="1:20" x14ac:dyDescent="0.25">
      <c r="A191" t="s">
        <v>1090</v>
      </c>
      <c r="B191" t="str">
        <f>VLOOKUP(Calc_FeasConsoHum[[#This Row],[fproduct]],map_group[],2,FALSE)</f>
        <v>ROOTS</v>
      </c>
      <c r="C191">
        <v>2045</v>
      </c>
      <c r="D191" s="3">
        <f ca="1">Calc_FeasConsoHum[[#This Row],[protkg]]*Calc_FeasConsoHum[[#This Row],[cocapday]]</f>
        <v>0</v>
      </c>
      <c r="E191" s="3">
        <f ca="1">Calc_FeasConsoHum[[#This Row],[fatkg]]*Calc_FeasConsoHum[[#This Row],[cocapday]]</f>
        <v>0</v>
      </c>
      <c r="F191" s="3">
        <f ca="1">Calc_FeasConsoHum[[#This Row],[kcalkg]]*Calc_FeasConsoHum[[#This Row],[cocapday]]</f>
        <v>0</v>
      </c>
      <c r="G19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91" s="4">
        <f ca="1" xml:space="preserve"> IFERROR(Calc_FeasConsoHum[[#This Row],[feascotot]]*Calc_FeasConsoHum[[#This Row],[shfood]]*(1-Calc_FeasConsoHum[[#This Row],[food_waste]])/Calc_FeasConsoHum[[#This Row],[pop]]/365,0)</f>
        <v>0</v>
      </c>
      <c r="L191" s="3">
        <f>SUMIFS(calc_hum_demand[pop],calc_hum_demand[year],Calc_FeasConsoHum[[#This Row],[year]],calc_hum_demand[fproduct],Calc_FeasConsoHum[[#This Row],[fproduct]])</f>
        <v>5.7838391649366647</v>
      </c>
      <c r="M191" s="8">
        <f ca="1">SUMIFS(calc_hum_demand[food_waste],calc_hum_demand[fproduct],Calc_FeasConsoHum[[#This Row],[fproduct]],calc_hum_demand[year],Calc_FeasConsoHum[[#This Row],[year]])</f>
        <v>0.17107499999999989</v>
      </c>
      <c r="N191" s="8" cm="1">
        <f t="array" aca="1" ref="N19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2499999999999977E-2</v>
      </c>
      <c r="O1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1" s="8">
        <f ca="1">SUMIFS(calc_hum_demand[shnonfood],calc_hum_demand[fproduct],Calc_FeasConsoHum[[#This Row],[fproduct]],calc_hum_demand[year],Calc_FeasConsoHum[[#This Row],[year]])</f>
        <v>1</v>
      </c>
      <c r="Q191" s="8">
        <f ca="1">SUMIFS(calc_hum_demand[shfood],calc_hum_demand[fproduct],Calc_FeasConsoHum[[#This Row],[fproduct]],calc_hum_demand[year],Calc_FeasConsoHum[[#This Row],[year]])</f>
        <v>0</v>
      </c>
      <c r="R191" s="21">
        <f ca="1">IF(Calc_FeasConsoHum[[#This Row],[targcotot]]&gt;0,Calc_FeasConsoHum[[#This Row],[feascotot]]/Calc_FeasConsoHum[[#This Row],[targcotot]],0)</f>
        <v>1</v>
      </c>
      <c r="S1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460028279278704</v>
      </c>
      <c r="T191" s="3">
        <f ca="1">SUMIFS(calc_hum_demand[cotot],calc_hum_demand[fproduct],Calc_FeasConsoHum[[#This Row],[fproduct]],calc_hum_demand[year],Calc_FeasConsoHum[[#This Row],[year]])</f>
        <v>1.0460028279278704</v>
      </c>
    </row>
    <row r="192" spans="1:20" x14ac:dyDescent="0.25">
      <c r="A192" t="s">
        <v>1090</v>
      </c>
      <c r="B192" t="str">
        <f>VLOOKUP(Calc_FeasConsoHum[[#This Row],[fproduct]],map_group[],2,FALSE)</f>
        <v>ROOTS</v>
      </c>
      <c r="C192">
        <v>2050</v>
      </c>
      <c r="D192" s="3">
        <f ca="1">Calc_FeasConsoHum[[#This Row],[protkg]]*Calc_FeasConsoHum[[#This Row],[cocapday]]</f>
        <v>0</v>
      </c>
      <c r="E192" s="3">
        <f ca="1">Calc_FeasConsoHum[[#This Row],[fatkg]]*Calc_FeasConsoHum[[#This Row],[cocapday]]</f>
        <v>0</v>
      </c>
      <c r="F192" s="3">
        <f ca="1">Calc_FeasConsoHum[[#This Row],[kcalkg]]*Calc_FeasConsoHum[[#This Row],[cocapday]]</f>
        <v>0</v>
      </c>
      <c r="G19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92" s="4">
        <f ca="1" xml:space="preserve"> IFERROR(Calc_FeasConsoHum[[#This Row],[feascotot]]*Calc_FeasConsoHum[[#This Row],[shfood]]*(1-Calc_FeasConsoHum[[#This Row],[food_waste]])/Calc_FeasConsoHum[[#This Row],[pop]]/365,0)</f>
        <v>0</v>
      </c>
      <c r="L192" s="3">
        <f>SUMIFS(calc_hum_demand[pop],calc_hum_demand[year],Calc_FeasConsoHum[[#This Row],[year]],calc_hum_demand[fproduct],Calc_FeasConsoHum[[#This Row],[fproduct]])</f>
        <v>5.8299572789177923</v>
      </c>
      <c r="M192" s="8">
        <f ca="1">SUMIFS(calc_hum_demand[food_waste],calc_hum_demand[fproduct],Calc_FeasConsoHum[[#This Row],[fproduct]],calc_hum_demand[year],Calc_FeasConsoHum[[#This Row],[year]])</f>
        <v>0.15966999999999987</v>
      </c>
      <c r="N192" s="8" cm="1">
        <f t="array" aca="1" ref="N19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4.899999999999996E-2</v>
      </c>
      <c r="O1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2" s="8">
        <f ca="1">SUMIFS(calc_hum_demand[shnonfood],calc_hum_demand[fproduct],Calc_FeasConsoHum[[#This Row],[fproduct]],calc_hum_demand[year],Calc_FeasConsoHum[[#This Row],[year]])</f>
        <v>1</v>
      </c>
      <c r="Q192" s="8">
        <f ca="1">SUMIFS(calc_hum_demand[shfood],calc_hum_demand[fproduct],Calc_FeasConsoHum[[#This Row],[fproduct]],calc_hum_demand[year],Calc_FeasConsoHum[[#This Row],[year]])</f>
        <v>0</v>
      </c>
      <c r="R192" s="21">
        <f ca="1">IF(Calc_FeasConsoHum[[#This Row],[targcotot]]&gt;0,Calc_FeasConsoHum[[#This Row],[feascotot]]/Calc_FeasConsoHum[[#This Row],[targcotot]],0)</f>
        <v>1</v>
      </c>
      <c r="S1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543432530792822</v>
      </c>
      <c r="T192" s="3">
        <f ca="1">SUMIFS(calc_hum_demand[cotot],calc_hum_demand[fproduct],Calc_FeasConsoHum[[#This Row],[fproduct]],calc_hum_demand[year],Calc_FeasConsoHum[[#This Row],[year]])</f>
        <v>1.0543432530792822</v>
      </c>
    </row>
    <row r="193" spans="1:20" x14ac:dyDescent="0.25">
      <c r="A193" t="s">
        <v>191</v>
      </c>
      <c r="B193" t="str">
        <f>VLOOKUP(Calc_FeasConsoHum[[#This Row],[fproduct]],map_group[],2,FALSE)</f>
        <v>EGGS</v>
      </c>
      <c r="C193">
        <v>2000</v>
      </c>
      <c r="D193" s="3">
        <f ca="1">Calc_FeasConsoHum[[#This Row],[protkg]]*Calc_FeasConsoHum[[#This Row],[cocapday]]</f>
        <v>2.8942913784384263</v>
      </c>
      <c r="E193" s="3">
        <f ca="1">Calc_FeasConsoHum[[#This Row],[fatkg]]*Calc_FeasConsoHum[[#This Row],[cocapday]]</f>
        <v>2.5150394054477925</v>
      </c>
      <c r="F193" s="3">
        <f ca="1">Calc_FeasConsoHum[[#This Row],[kcalkg]]*Calc_FeasConsoHum[[#This Row],[cocapday]]</f>
        <v>35.849291834942093</v>
      </c>
      <c r="G193" s="3">
        <f ca="1">Calc_FeasConsoHum[[#This Row],[kcalkg]]*IFERROR(Calc_FeasConsoHum[[#This Row],[feascotot]]*Calc_FeasConsoHum[[#This Row],[shfood]]*(1-Calc_FeasConsoHum[[#This Row],[retail_food_waste]])/Calc_FeasConsoHum[[#This Row],[pop]]/365,0)</f>
        <v>35.849291834942093</v>
      </c>
      <c r="H1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3.9397201</v>
      </c>
      <c r="I1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.009687839999998</v>
      </c>
      <c r="J1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1.280947</v>
      </c>
      <c r="K193" s="4">
        <f ca="1" xml:space="preserve"> IFERROR(Calc_FeasConsoHum[[#This Row],[feascotot]]*Calc_FeasConsoHum[[#This Row],[shfood]]*(1-Calc_FeasConsoHum[[#This Row],[food_waste]])/Calc_FeasConsoHum[[#This Row],[pop]]/365,0)</f>
        <v>2.5401952680752866E-2</v>
      </c>
      <c r="L193" s="3">
        <f>SUMIFS(calc_hum_demand[pop],calc_hum_demand[year],Calc_FeasConsoHum[[#This Row],[year]],calc_hum_demand[fproduct],Calc_FeasConsoHum[[#This Row],[fproduct]])</f>
        <v>5.1762090000000001</v>
      </c>
      <c r="M193" s="8">
        <f>SUMIFS(calc_hum_demand[food_waste],calc_hum_demand[fproduct],Calc_FeasConsoHum[[#This Row],[fproduct]],calc_hum_demand[year],Calc_FeasConsoHum[[#This Row],[year]])</f>
        <v>0</v>
      </c>
      <c r="N193" s="8" cm="1">
        <f t="array" ref="N19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3" s="8">
        <f>SUMIFS(calc_hum_demand[shnonfood],calc_hum_demand[fproduct],Calc_FeasConsoHum[[#This Row],[fproduct]],calc_hum_demand[year],Calc_FeasConsoHum[[#This Row],[year]])</f>
        <v>7.6923076923076927E-2</v>
      </c>
      <c r="Q193" s="8">
        <f>SUMIFS(calc_hum_demand[shfood],calc_hum_demand[fproduct],Calc_FeasConsoHum[[#This Row],[fproduct]],calc_hum_demand[year],Calc_FeasConsoHum[[#This Row],[year]])</f>
        <v>0.92307692307692313</v>
      </c>
      <c r="R193" s="21">
        <f ca="1">IF(Calc_FeasConsoHum[[#This Row],[targcotot]]&gt;0,Calc_FeasConsoHum[[#This Row],[feascotot]]/Calc_FeasConsoHum[[#This Row],[targcotot]],0)</f>
        <v>0.99984005980303714</v>
      </c>
      <c r="S1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1.991683109757936</v>
      </c>
      <c r="T193" s="3">
        <f>SUMIFS(calc_hum_demand[cotot],calc_hum_demand[fproduct],Calc_FeasConsoHum[[#This Row],[fproduct]],calc_hum_demand[year],Calc_FeasConsoHum[[#This Row],[year]])</f>
        <v>52.000000000000007</v>
      </c>
    </row>
    <row r="194" spans="1:20" x14ac:dyDescent="0.25">
      <c r="A194" t="s">
        <v>191</v>
      </c>
      <c r="B194" t="str">
        <f>VLOOKUP(Calc_FeasConsoHum[[#This Row],[fproduct]],map_group[],2,FALSE)</f>
        <v>EGGS</v>
      </c>
      <c r="C194">
        <v>2005</v>
      </c>
      <c r="D194" s="3">
        <f ca="1">Calc_FeasConsoHum[[#This Row],[protkg]]*Calc_FeasConsoHum[[#This Row],[cocapday]]</f>
        <v>2.6266008353621126</v>
      </c>
      <c r="E194" s="3">
        <f ca="1">Calc_FeasConsoHum[[#This Row],[fatkg]]*Calc_FeasConsoHum[[#This Row],[cocapday]]</f>
        <v>2.2844382742938008</v>
      </c>
      <c r="F194" s="3">
        <f ca="1">Calc_FeasConsoHum[[#This Row],[kcalkg]]*Calc_FeasConsoHum[[#This Row],[cocapday]]</f>
        <v>32.515506898870747</v>
      </c>
      <c r="G194" s="3">
        <f ca="1">Calc_FeasConsoHum[[#This Row],[kcalkg]]*IFERROR(Calc_FeasConsoHum[[#This Row],[feascotot]]*Calc_FeasConsoHum[[#This Row],[shfood]]*(1-Calc_FeasConsoHum[[#This Row],[retail_food_waste]])/Calc_FeasConsoHum[[#This Row],[pop]]/365,0)</f>
        <v>32.515506898870747</v>
      </c>
      <c r="H1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36374549999999</v>
      </c>
      <c r="I1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.465786309999999</v>
      </c>
      <c r="J1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5.7442980000001</v>
      </c>
      <c r="K194" s="4">
        <f ca="1" xml:space="preserve"> IFERROR(Calc_FeasConsoHum[[#This Row],[feascotot]]*Calc_FeasConsoHum[[#This Row],[shfood]]*(1-Calc_FeasConsoHum[[#This Row],[food_waste]])/Calc_FeasConsoHum[[#This Row],[pop]]/365,0)</f>
        <v>2.2967076007160966E-2</v>
      </c>
      <c r="L194" s="3">
        <f>SUMIFS(calc_hum_demand[pop],calc_hum_demand[year],Calc_FeasConsoHum[[#This Row],[year]],calc_hum_demand[fproduct],Calc_FeasConsoHum[[#This Row],[fproduct]])</f>
        <v>5.2460709999999997</v>
      </c>
      <c r="M194" s="8">
        <f>SUMIFS(calc_hum_demand[food_waste],calc_hum_demand[fproduct],Calc_FeasConsoHum[[#This Row],[fproduct]],calc_hum_demand[year],Calc_FeasConsoHum[[#This Row],[year]])</f>
        <v>0</v>
      </c>
      <c r="N194" s="8" cm="1">
        <f t="array" ref="N19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4" s="8">
        <f>SUMIFS(calc_hum_demand[shnonfood],calc_hum_demand[fproduct],Calc_FeasConsoHum[[#This Row],[fproduct]],calc_hum_demand[year],Calc_FeasConsoHum[[#This Row],[year]])</f>
        <v>8.3333333333333315E-2</v>
      </c>
      <c r="Q194" s="8">
        <f>SUMIFS(calc_hum_demand[shfood],calc_hum_demand[fproduct],Calc_FeasConsoHum[[#This Row],[fproduct]],calc_hum_demand[year],Calc_FeasConsoHum[[#This Row],[year]])</f>
        <v>0.91666666666666663</v>
      </c>
      <c r="R194" s="21">
        <f ca="1">IF(Calc_FeasConsoHum[[#This Row],[targcotot]]&gt;0,Calc_FeasConsoHum[[#This Row],[feascotot]]/Calc_FeasConsoHum[[#This Row],[targcotot]],0)</f>
        <v>0.99949369680741951</v>
      </c>
      <c r="S1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7.975697446756143</v>
      </c>
      <c r="T194" s="3">
        <f>SUMIFS(calc_hum_demand[cotot],calc_hum_demand[fproduct],Calc_FeasConsoHum[[#This Row],[fproduct]],calc_hum_demand[year],Calc_FeasConsoHum[[#This Row],[year]])</f>
        <v>48.000000000000007</v>
      </c>
    </row>
    <row r="195" spans="1:20" x14ac:dyDescent="0.25">
      <c r="A195" t="s">
        <v>191</v>
      </c>
      <c r="B195" t="str">
        <f>VLOOKUP(Calc_FeasConsoHum[[#This Row],[fproduct]],map_group[],2,FALSE)</f>
        <v>EGGS</v>
      </c>
      <c r="C195">
        <v>2010</v>
      </c>
      <c r="D195" s="3">
        <f ca="1">Calc_FeasConsoHum[[#This Row],[protkg]]*Calc_FeasConsoHum[[#This Row],[cocapday]]</f>
        <v>2.7537563958123479</v>
      </c>
      <c r="E195" s="3">
        <f ca="1">Calc_FeasConsoHum[[#This Row],[fatkg]]*Calc_FeasConsoHum[[#This Row],[cocapday]]</f>
        <v>2.1629504783661071</v>
      </c>
      <c r="F195" s="3">
        <f ca="1">Calc_FeasConsoHum[[#This Row],[kcalkg]]*Calc_FeasConsoHum[[#This Row],[cocapday]]</f>
        <v>31.172522397619115</v>
      </c>
      <c r="G195" s="3">
        <f ca="1">Calc_FeasConsoHum[[#This Row],[kcalkg]]*IFERROR(Calc_FeasConsoHum[[#This Row],[feascotot]]*Calc_FeasConsoHum[[#This Row],[shfood]]*(1-Calc_FeasConsoHum[[#This Row],[retail_food_waste]])/Calc_FeasConsoHum[[#This Row],[pop]]/365,0)</f>
        <v>31.172522397619115</v>
      </c>
      <c r="H1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7142857</v>
      </c>
      <c r="I1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102857139999998</v>
      </c>
      <c r="J1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8.5657140000001</v>
      </c>
      <c r="K195" s="4">
        <f ca="1" xml:space="preserve"> IFERROR(Calc_FeasConsoHum[[#This Row],[feascotot]]*Calc_FeasConsoHum[[#This Row],[shfood]]*(1-Calc_FeasConsoHum[[#This Row],[food_waste]])/Calc_FeasConsoHum[[#This Row],[pop]]/365,0)</f>
        <v>2.4005348409821881E-2</v>
      </c>
      <c r="L195" s="3">
        <f>SUMIFS(calc_hum_demand[pop],calc_hum_demand[year],Calc_FeasConsoHum[[#This Row],[year]],calc_hum_demand[fproduct],Calc_FeasConsoHum[[#This Row],[fproduct]])</f>
        <v>5.3632720000000011</v>
      </c>
      <c r="M195" s="8">
        <f>SUMIFS(calc_hum_demand[food_waste],calc_hum_demand[fproduct],Calc_FeasConsoHum[[#This Row],[fproduct]],calc_hum_demand[year],Calc_FeasConsoHum[[#This Row],[year]])</f>
        <v>0</v>
      </c>
      <c r="N195" s="8" cm="1">
        <f t="array" ref="N19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5" s="8">
        <f>SUMIFS(calc_hum_demand[shnonfood],calc_hum_demand[fproduct],Calc_FeasConsoHum[[#This Row],[fproduct]],calc_hum_demand[year],Calc_FeasConsoHum[[#This Row],[year]])</f>
        <v>7.8431372549019621E-2</v>
      </c>
      <c r="Q195" s="8">
        <f>SUMIFS(calc_hum_demand[shfood],calc_hum_demand[fproduct],Calc_FeasConsoHum[[#This Row],[fproduct]],calc_hum_demand[year],Calc_FeasConsoHum[[#This Row],[year]])</f>
        <v>0.92156862745098045</v>
      </c>
      <c r="R195" s="21">
        <f ca="1">IF(Calc_FeasConsoHum[[#This Row],[targcotot]]&gt;0,Calc_FeasConsoHum[[#This Row],[feascotot]]/Calc_FeasConsoHum[[#This Row],[targcotot]],0)</f>
        <v>0.99984537737179602</v>
      </c>
      <c r="S1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0.992114245961602</v>
      </c>
      <c r="T195" s="3">
        <f>SUMIFS(calc_hum_demand[cotot],calc_hum_demand[fproduct],Calc_FeasConsoHum[[#This Row],[fproduct]],calc_hum_demand[year],Calc_FeasConsoHum[[#This Row],[year]])</f>
        <v>51.000000000000007</v>
      </c>
    </row>
    <row r="196" spans="1:20" x14ac:dyDescent="0.25">
      <c r="A196" t="s">
        <v>191</v>
      </c>
      <c r="B196" t="str">
        <f>VLOOKUP(Calc_FeasConsoHum[[#This Row],[fproduct]],map_group[],2,FALSE)</f>
        <v>EGGS</v>
      </c>
      <c r="C196">
        <v>2015</v>
      </c>
      <c r="D196" s="3">
        <f ca="1">Calc_FeasConsoHum[[#This Row],[protkg]]*Calc_FeasConsoHum[[#This Row],[cocapday]]</f>
        <v>3.2137373047944253</v>
      </c>
      <c r="E196" s="3">
        <f ca="1">Calc_FeasConsoHum[[#This Row],[fatkg]]*Calc_FeasConsoHum[[#This Row],[cocapday]]</f>
        <v>2.4883796680226502</v>
      </c>
      <c r="F196" s="3">
        <f ca="1">Calc_FeasConsoHum[[#This Row],[kcalkg]]*Calc_FeasConsoHum[[#This Row],[cocapday]]</f>
        <v>36.005947104756373</v>
      </c>
      <c r="G196" s="3">
        <f ca="1">Calc_FeasConsoHum[[#This Row],[kcalkg]]*IFERROR(Calc_FeasConsoHum[[#This Row],[feascotot]]*Calc_FeasConsoHum[[#This Row],[shfood]]*(1-Calc_FeasConsoHum[[#This Row],[retail_food_waste]])/Calc_FeasConsoHum[[#This Row],[pop]]/365,0)</f>
        <v>36.005947104756373</v>
      </c>
      <c r="H1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8274162</v>
      </c>
      <c r="I1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8.910256410000002</v>
      </c>
      <c r="J1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86.499014</v>
      </c>
      <c r="K196" s="4">
        <f ca="1" xml:space="preserve"> IFERROR(Calc_FeasConsoHum[[#This Row],[feascotot]]*Calc_FeasConsoHum[[#This Row],[shfood]]*(1-Calc_FeasConsoHum[[#This Row],[food_waste]])/Calc_FeasConsoHum[[#This Row],[pop]]/365,0)</f>
        <v>2.7987543490458032E-2</v>
      </c>
      <c r="L196" s="3">
        <f>SUMIFS(calc_hum_demand[pop],calc_hum_demand[year],Calc_FeasConsoHum[[#This Row],[year]],calc_hum_demand[fproduct],Calc_FeasConsoHum[[#This Row],[fproduct]])</f>
        <v>5.4794610000000006</v>
      </c>
      <c r="M196" s="8">
        <f>SUMIFS(calc_hum_demand[food_waste],calc_hum_demand[fproduct],Calc_FeasConsoHum[[#This Row],[fproduct]],calc_hum_demand[year],Calc_FeasConsoHum[[#This Row],[year]])</f>
        <v>0</v>
      </c>
      <c r="N196" s="8" cm="1">
        <f t="array" ref="N19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6" s="8">
        <f>SUMIFS(calc_hum_demand[shnonfood],calc_hum_demand[fproduct],Calc_FeasConsoHum[[#This Row],[fproduct]],calc_hum_demand[year],Calc_FeasConsoHum[[#This Row],[year]])</f>
        <v>8.1967213114754078E-2</v>
      </c>
      <c r="Q196" s="8">
        <f>SUMIFS(calc_hum_demand[shfood],calc_hum_demand[fproduct],Calc_FeasConsoHum[[#This Row],[fproduct]],calc_hum_demand[year],Calc_FeasConsoHum[[#This Row],[year]])</f>
        <v>0.91803278688524592</v>
      </c>
      <c r="R196" s="21">
        <f ca="1">IF(Calc_FeasConsoHum[[#This Row],[targcotot]]&gt;0,Calc_FeasConsoHum[[#This Row],[feascotot]]/Calc_FeasConsoHum[[#This Row],[targcotot]],0)</f>
        <v>0.99955675643295638</v>
      </c>
      <c r="S1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0.972962142410346</v>
      </c>
      <c r="T196" s="3">
        <f>SUMIFS(calc_hum_demand[cotot],calc_hum_demand[fproduct],Calc_FeasConsoHum[[#This Row],[fproduct]],calc_hum_demand[year],Calc_FeasConsoHum[[#This Row],[year]])</f>
        <v>61.000000000000007</v>
      </c>
    </row>
    <row r="197" spans="1:20" x14ac:dyDescent="0.25">
      <c r="A197" t="s">
        <v>191</v>
      </c>
      <c r="B197" t="str">
        <f>VLOOKUP(Calc_FeasConsoHum[[#This Row],[fproduct]],map_group[],2,FALSE)</f>
        <v>EGGS</v>
      </c>
      <c r="C197">
        <v>2020</v>
      </c>
      <c r="D197" s="3">
        <f ca="1">Calc_FeasConsoHum[[#This Row],[protkg]]*Calc_FeasConsoHum[[#This Row],[cocapday]]</f>
        <v>3.5596035671557837</v>
      </c>
      <c r="E197" s="3">
        <f ca="1">Calc_FeasConsoHum[[#This Row],[fatkg]]*Calc_FeasConsoHum[[#This Row],[cocapday]]</f>
        <v>2.8196859724860119</v>
      </c>
      <c r="F197" s="3">
        <f ca="1">Calc_FeasConsoHum[[#This Row],[kcalkg]]*Calc_FeasConsoHum[[#This Row],[cocapday]]</f>
        <v>40.545484462293665</v>
      </c>
      <c r="G197" s="3">
        <f ca="1">Calc_FeasConsoHum[[#This Row],[kcalkg]]*IFERROR(Calc_FeasConsoHum[[#This Row],[feascotot]]*Calc_FeasConsoHum[[#This Row],[shfood]]*(1-Calc_FeasConsoHum[[#This Row],[retail_food_waste]])/Calc_FeasConsoHum[[#This Row],[pop]]/365,0)</f>
        <v>40.545484462293665</v>
      </c>
      <c r="H1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0825285</v>
      </c>
      <c r="I1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368744509999999</v>
      </c>
      <c r="J1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9.4512729999999</v>
      </c>
      <c r="K197" s="4">
        <f ca="1" xml:space="preserve"> IFERROR(Calc_FeasConsoHum[[#This Row],[feascotot]]*Calc_FeasConsoHum[[#This Row],[shfood]]*(1-Calc_FeasConsoHum[[#This Row],[food_waste]])/Calc_FeasConsoHum[[#This Row],[pop]]/365,0)</f>
        <v>3.1202004495857433E-2</v>
      </c>
      <c r="L197" s="3">
        <f>SUMIFS(calc_hum_demand[pop],calc_hum_demand[year],Calc_FeasConsoHum[[#This Row],[year]],calc_hum_demand[fproduct],Calc_FeasConsoHum[[#This Row],[fproduct]])</f>
        <v>5.5294679999999996</v>
      </c>
      <c r="M197" s="8">
        <f>SUMIFS(calc_hum_demand[food_waste],calc_hum_demand[fproduct],Calc_FeasConsoHum[[#This Row],[fproduct]],calc_hum_demand[year],Calc_FeasConsoHum[[#This Row],[year]])</f>
        <v>0</v>
      </c>
      <c r="N197" s="8" cm="1">
        <f t="array" ref="N19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7" s="8">
        <f>SUMIFS(calc_hum_demand[shnonfood],calc_hum_demand[fproduct],Calc_FeasConsoHum[[#This Row],[fproduct]],calc_hum_demand[year],Calc_FeasConsoHum[[#This Row],[year]])</f>
        <v>8.6956521739130446E-2</v>
      </c>
      <c r="Q197" s="8">
        <f>SUMIFS(calc_hum_demand[shfood],calc_hum_demand[fproduct],Calc_FeasConsoHum[[#This Row],[fproduct]],calc_hum_demand[year],Calc_FeasConsoHum[[#This Row],[year]])</f>
        <v>0.91304347826086951</v>
      </c>
      <c r="R197" s="21">
        <f ca="1">IF(Calc_FeasConsoHum[[#This Row],[targcotot]]&gt;0,Calc_FeasConsoHum[[#This Row],[feascotot]]/Calc_FeasConsoHum[[#This Row],[targcotot]],0)</f>
        <v>0.9995813836417532</v>
      </c>
      <c r="S1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8.971115471280953</v>
      </c>
      <c r="T197" s="3">
        <f>SUMIFS(calc_hum_demand[cotot],calc_hum_demand[fproduct],Calc_FeasConsoHum[[#This Row],[fproduct]],calc_hum_demand[year],Calc_FeasConsoHum[[#This Row],[year]])</f>
        <v>68.999999999999986</v>
      </c>
    </row>
    <row r="198" spans="1:20" x14ac:dyDescent="0.25">
      <c r="A198" t="s">
        <v>191</v>
      </c>
      <c r="B198" t="str">
        <f>VLOOKUP(Calc_FeasConsoHum[[#This Row],[fproduct]],map_group[],2,FALSE)</f>
        <v>EGGS</v>
      </c>
      <c r="C198">
        <v>2025</v>
      </c>
      <c r="D198" s="3">
        <f ca="1">Calc_FeasConsoHum[[#This Row],[protkg]]*Calc_FeasConsoHum[[#This Row],[cocapday]]</f>
        <v>3.5404810534127416</v>
      </c>
      <c r="E198" s="3">
        <f ca="1">Calc_FeasConsoHum[[#This Row],[fatkg]]*Calc_FeasConsoHum[[#This Row],[cocapday]]</f>
        <v>2.8045383632810323</v>
      </c>
      <c r="F198" s="3">
        <f ca="1">Calc_FeasConsoHum[[#This Row],[kcalkg]]*Calc_FeasConsoHum[[#This Row],[cocapday]]</f>
        <v>40.327670436315479</v>
      </c>
      <c r="G198" s="3">
        <f ca="1">Calc_FeasConsoHum[[#This Row],[kcalkg]]*IFERROR(Calc_FeasConsoHum[[#This Row],[feascotot]]*Calc_FeasConsoHum[[#This Row],[shfood]]*(1-Calc_FeasConsoHum[[#This Row],[retail_food_waste]])/Calc_FeasConsoHum[[#This Row],[pop]]/365,0)</f>
        <v>40.327670436315479</v>
      </c>
      <c r="H1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0825285</v>
      </c>
      <c r="I1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368744509999999</v>
      </c>
      <c r="J1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9.4512729999999</v>
      </c>
      <c r="K198" s="4">
        <f ca="1" xml:space="preserve"> IFERROR(Calc_FeasConsoHum[[#This Row],[feascotot]]*Calc_FeasConsoHum[[#This Row],[shfood]]*(1-Calc_FeasConsoHum[[#This Row],[food_waste]])/Calc_FeasConsoHum[[#This Row],[pop]]/365,0)</f>
        <v>3.1034384493088631E-2</v>
      </c>
      <c r="L198" s="3">
        <f>SUMIFS(calc_hum_demand[pop],calc_hum_demand[year],Calc_FeasConsoHum[[#This Row],[year]],calc_hum_demand[fproduct],Calc_FeasConsoHum[[#This Row],[fproduct]])</f>
        <v>5.5329191270939635</v>
      </c>
      <c r="M198" s="8">
        <f ca="1">SUMIFS(calc_hum_demand[food_waste],calc_hum_demand[fproduct],Calc_FeasConsoHum[[#This Row],[fproduct]],calc_hum_demand[year],Calc_FeasConsoHum[[#This Row],[year]])</f>
        <v>0</v>
      </c>
      <c r="N198" s="8" cm="1">
        <f t="array" aca="1" ref="N19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8" s="8">
        <f ca="1">SUMIFS(calc_hum_demand[shnonfood],calc_hum_demand[fproduct],Calc_FeasConsoHum[[#This Row],[fproduct]],calc_hum_demand[year],Calc_FeasConsoHum[[#This Row],[year]])</f>
        <v>8.6956521739130446E-2</v>
      </c>
      <c r="Q198" s="8">
        <f ca="1">SUMIFS(calc_hum_demand[shfood],calc_hum_demand[fproduct],Calc_FeasConsoHum[[#This Row],[fproduct]],calc_hum_demand[year],Calc_FeasConsoHum[[#This Row],[year]])</f>
        <v>0.91304347826086951</v>
      </c>
      <c r="R198" s="21">
        <f ca="1">IF(Calc_FeasConsoHum[[#This Row],[targcotot]]&gt;0,Calc_FeasConsoHum[[#This Row],[feascotot]]/Calc_FeasConsoHum[[#This Row],[targcotot]],0)</f>
        <v>0.99421154163958547</v>
      </c>
      <c r="S1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8.643412314340452</v>
      </c>
      <c r="T198" s="3">
        <f ca="1">SUMIFS(calc_hum_demand[cotot],calc_hum_demand[fproduct],Calc_FeasConsoHum[[#This Row],[fproduct]],calc_hum_demand[year],Calc_FeasConsoHum[[#This Row],[year]])</f>
        <v>69.043065222456022</v>
      </c>
    </row>
    <row r="199" spans="1:20" x14ac:dyDescent="0.25">
      <c r="A199" t="s">
        <v>191</v>
      </c>
      <c r="B199" t="str">
        <f>VLOOKUP(Calc_FeasConsoHum[[#This Row],[fproduct]],map_group[],2,FALSE)</f>
        <v>EGGS</v>
      </c>
      <c r="C199">
        <v>2030</v>
      </c>
      <c r="D199" s="3">
        <f ca="1">Calc_FeasConsoHum[[#This Row],[protkg]]*Calc_FeasConsoHum[[#This Row],[cocapday]]</f>
        <v>3.5341797566191757</v>
      </c>
      <c r="E199" s="3">
        <f ca="1">Calc_FeasConsoHum[[#This Row],[fatkg]]*Calc_FeasConsoHum[[#This Row],[cocapday]]</f>
        <v>2.7995468866061493</v>
      </c>
      <c r="F199" s="3">
        <f ca="1">Calc_FeasConsoHum[[#This Row],[kcalkg]]*Calc_FeasConsoHum[[#This Row],[cocapday]]</f>
        <v>40.255895833774566</v>
      </c>
      <c r="G199" s="3">
        <f ca="1">Calc_FeasConsoHum[[#This Row],[kcalkg]]*IFERROR(Calc_FeasConsoHum[[#This Row],[feascotot]]*Calc_FeasConsoHum[[#This Row],[shfood]]*(1-Calc_FeasConsoHum[[#This Row],[retail_food_waste]])/Calc_FeasConsoHum[[#This Row],[pop]]/365,0)</f>
        <v>40.255895833774566</v>
      </c>
      <c r="H1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0825285</v>
      </c>
      <c r="I1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368744509999999</v>
      </c>
      <c r="J1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9.4512729999999</v>
      </c>
      <c r="K199" s="4">
        <f ca="1" xml:space="preserve"> IFERROR(Calc_FeasConsoHum[[#This Row],[feascotot]]*Calc_FeasConsoHum[[#This Row],[shfood]]*(1-Calc_FeasConsoHum[[#This Row],[food_waste]])/Calc_FeasConsoHum[[#This Row],[pop]]/365,0)</f>
        <v>3.0979149945989985E-2</v>
      </c>
      <c r="L199" s="3">
        <f>SUMIFS(calc_hum_demand[pop],calc_hum_demand[year],Calc_FeasConsoHum[[#This Row],[year]],calc_hum_demand[fproduct],Calc_FeasConsoHum[[#This Row],[fproduct]])</f>
        <v>5.6029480249821519</v>
      </c>
      <c r="M199" s="8">
        <f ca="1">SUMIFS(calc_hum_demand[food_waste],calc_hum_demand[fproduct],Calc_FeasConsoHum[[#This Row],[fproduct]],calc_hum_demand[year],Calc_FeasConsoHum[[#This Row],[year]])</f>
        <v>0</v>
      </c>
      <c r="N199" s="8" cm="1">
        <f t="array" aca="1" ref="N19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9" s="8">
        <f ca="1">SUMIFS(calc_hum_demand[shnonfood],calc_hum_demand[fproduct],Calc_FeasConsoHum[[#This Row],[fproduct]],calc_hum_demand[year],Calc_FeasConsoHum[[#This Row],[year]])</f>
        <v>8.6956521739130432E-2</v>
      </c>
      <c r="Q199" s="8">
        <f ca="1">SUMIFS(calc_hum_demand[shfood],calc_hum_demand[fproduct],Calc_FeasConsoHum[[#This Row],[fproduct]],calc_hum_demand[year],Calc_FeasConsoHum[[#This Row],[year]])</f>
        <v>0.91304347826086951</v>
      </c>
      <c r="R199" s="21">
        <f ca="1">IF(Calc_FeasConsoHum[[#This Row],[targcotot]]&gt;0,Calc_FeasConsoHum[[#This Row],[feascotot]]/Calc_FeasConsoHum[[#This Row],[targcotot]],0)</f>
        <v>0.99244205836741239</v>
      </c>
      <c r="S1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9.388499524345761</v>
      </c>
      <c r="T199" s="3">
        <f ca="1">SUMIFS(calc_hum_demand[cotot],calc_hum_demand[fproduct],Calc_FeasConsoHum[[#This Row],[fproduct]],calc_hum_demand[year],Calc_FeasConsoHum[[#This Row],[year]])</f>
        <v>69.91692758214144</v>
      </c>
    </row>
    <row r="200" spans="1:20" x14ac:dyDescent="0.25">
      <c r="A200" t="s">
        <v>191</v>
      </c>
      <c r="B200" t="str">
        <f>VLOOKUP(Calc_FeasConsoHum[[#This Row],[fproduct]],map_group[],2,FALSE)</f>
        <v>EGGS</v>
      </c>
      <c r="C200">
        <v>2035</v>
      </c>
      <c r="D200" s="3">
        <f ca="1">Calc_FeasConsoHum[[#This Row],[protkg]]*Calc_FeasConsoHum[[#This Row],[cocapday]]</f>
        <v>3.52764203940482</v>
      </c>
      <c r="E200" s="3">
        <f ca="1">Calc_FeasConsoHum[[#This Row],[fatkg]]*Calc_FeasConsoHum[[#This Row],[cocapday]]</f>
        <v>2.7943681330810404</v>
      </c>
      <c r="F200" s="3">
        <f ca="1">Calc_FeasConsoHum[[#This Row],[kcalkg]]*Calc_FeasConsoHum[[#This Row],[cocapday]]</f>
        <v>40.181428296383785</v>
      </c>
      <c r="G200" s="3">
        <f ca="1">Calc_FeasConsoHum[[#This Row],[kcalkg]]*IFERROR(Calc_FeasConsoHum[[#This Row],[feascotot]]*Calc_FeasConsoHum[[#This Row],[shfood]]*(1-Calc_FeasConsoHum[[#This Row],[retail_food_waste]])/Calc_FeasConsoHum[[#This Row],[pop]]/365,0)</f>
        <v>40.181428296383785</v>
      </c>
      <c r="H2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0825285</v>
      </c>
      <c r="I2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368744509999999</v>
      </c>
      <c r="J2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9.4512729999999</v>
      </c>
      <c r="K200" s="4">
        <f ca="1" xml:space="preserve"> IFERROR(Calc_FeasConsoHum[[#This Row],[feascotot]]*Calc_FeasConsoHum[[#This Row],[shfood]]*(1-Calc_FeasConsoHum[[#This Row],[food_waste]])/Calc_FeasConsoHum[[#This Row],[pop]]/365,0)</f>
        <v>3.0921843035805613E-2</v>
      </c>
      <c r="L200" s="3">
        <f>SUMIFS(calc_hum_demand[pop],calc_hum_demand[year],Calc_FeasConsoHum[[#This Row],[year]],calc_hum_demand[fproduct],Calc_FeasConsoHum[[#This Row],[fproduct]])</f>
        <v>5.6732801554898238</v>
      </c>
      <c r="M200" s="8">
        <f ca="1">SUMIFS(calc_hum_demand[food_waste],calc_hum_demand[fproduct],Calc_FeasConsoHum[[#This Row],[fproduct]],calc_hum_demand[year],Calc_FeasConsoHum[[#This Row],[year]])</f>
        <v>0</v>
      </c>
      <c r="N200" s="8" cm="1">
        <f t="array" aca="1" ref="N20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0" s="8">
        <f ca="1">SUMIFS(calc_hum_demand[shnonfood],calc_hum_demand[fproduct],Calc_FeasConsoHum[[#This Row],[fproduct]],calc_hum_demand[year],Calc_FeasConsoHum[[#This Row],[year]])</f>
        <v>8.6956521739130432E-2</v>
      </c>
      <c r="Q200" s="8">
        <f ca="1">SUMIFS(calc_hum_demand[shfood],calc_hum_demand[fproduct],Calc_FeasConsoHum[[#This Row],[fproduct]],calc_hum_demand[year],Calc_FeasConsoHum[[#This Row],[year]])</f>
        <v>0.91304347826086962</v>
      </c>
      <c r="R200" s="21">
        <f ca="1">IF(Calc_FeasConsoHum[[#This Row],[targcotot]]&gt;0,Calc_FeasConsoHum[[#This Row],[feascotot]]/Calc_FeasConsoHum[[#This Row],[targcotot]],0)</f>
        <v>0.99060618527208177</v>
      </c>
      <c r="S2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0.129542748752826</v>
      </c>
      <c r="T200" s="3">
        <f ca="1">SUMIFS(calc_hum_demand[cotot],calc_hum_demand[fproduct],Calc_FeasConsoHum[[#This Row],[fproduct]],calc_hum_demand[year],Calc_FeasConsoHum[[#This Row],[year]])</f>
        <v>70.79457385932929</v>
      </c>
    </row>
    <row r="201" spans="1:20" x14ac:dyDescent="0.25">
      <c r="A201" t="s">
        <v>191</v>
      </c>
      <c r="B201" t="str">
        <f>VLOOKUP(Calc_FeasConsoHum[[#This Row],[fproduct]],map_group[],2,FALSE)</f>
        <v>EGGS</v>
      </c>
      <c r="C201">
        <v>2040</v>
      </c>
      <c r="D201" s="3">
        <f ca="1">Calc_FeasConsoHum[[#This Row],[protkg]]*Calc_FeasConsoHum[[#This Row],[cocapday]]</f>
        <v>3.5212202071675787</v>
      </c>
      <c r="E201" s="3">
        <f ca="1">Calc_FeasConsoHum[[#This Row],[fatkg]]*Calc_FeasConsoHum[[#This Row],[cocapday]]</f>
        <v>2.7892811760827709</v>
      </c>
      <c r="F201" s="3">
        <f ca="1">Calc_FeasConsoHum[[#This Row],[kcalkg]]*Calc_FeasConsoHum[[#This Row],[cocapday]]</f>
        <v>40.108280740965817</v>
      </c>
      <c r="G201" s="3">
        <f ca="1">Calc_FeasConsoHum[[#This Row],[kcalkg]]*IFERROR(Calc_FeasConsoHum[[#This Row],[feascotot]]*Calc_FeasConsoHum[[#This Row],[shfood]]*(1-Calc_FeasConsoHum[[#This Row],[retail_food_waste]])/Calc_FeasConsoHum[[#This Row],[pop]]/365,0)</f>
        <v>40.108280740965817</v>
      </c>
      <c r="H2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0825285</v>
      </c>
      <c r="I2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368744509999999</v>
      </c>
      <c r="J2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9.4512729999999</v>
      </c>
      <c r="K201" s="4">
        <f ca="1" xml:space="preserve"> IFERROR(Calc_FeasConsoHum[[#This Row],[feascotot]]*Calc_FeasConsoHum[[#This Row],[shfood]]*(1-Calc_FeasConsoHum[[#This Row],[food_waste]])/Calc_FeasConsoHum[[#This Row],[pop]]/365,0)</f>
        <v>3.0865551925136188E-2</v>
      </c>
      <c r="L201" s="3">
        <f>SUMIFS(calc_hum_demand[pop],calc_hum_demand[year],Calc_FeasConsoHum[[#This Row],[year]],calc_hum_demand[fproduct],Calc_FeasConsoHum[[#This Row],[fproduct]])</f>
        <v>5.7332994040661784</v>
      </c>
      <c r="M201" s="8">
        <f ca="1">SUMIFS(calc_hum_demand[food_waste],calc_hum_demand[fproduct],Calc_FeasConsoHum[[#This Row],[fproduct]],calc_hum_demand[year],Calc_FeasConsoHum[[#This Row],[year]])</f>
        <v>0</v>
      </c>
      <c r="N201" s="8" cm="1">
        <f t="array" aca="1" ref="N20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1" s="8">
        <f ca="1">SUMIFS(calc_hum_demand[shnonfood],calc_hum_demand[fproduct],Calc_FeasConsoHum[[#This Row],[fproduct]],calc_hum_demand[year],Calc_FeasConsoHum[[#This Row],[year]])</f>
        <v>8.6956521739130432E-2</v>
      </c>
      <c r="Q201" s="8">
        <f ca="1">SUMIFS(calc_hum_demand[shfood],calc_hum_demand[fproduct],Calc_FeasConsoHum[[#This Row],[fproduct]],calc_hum_demand[year],Calc_FeasConsoHum[[#This Row],[year]])</f>
        <v>0.91304347826086962</v>
      </c>
      <c r="R201" s="21">
        <f ca="1">IF(Calc_FeasConsoHum[[#This Row],[targcotot]]&gt;0,Calc_FeasConsoHum[[#This Row],[feascotot]]/Calc_FeasConsoHum[[#This Row],[targcotot]],0)</f>
        <v>0.98880285413362412</v>
      </c>
      <c r="S2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0.74244650474219</v>
      </c>
      <c r="T201" s="3">
        <f ca="1">SUMIFS(calc_hum_demand[cotot],calc_hum_demand[fproduct],Calc_FeasConsoHum[[#This Row],[fproduct]],calc_hum_demand[year],Calc_FeasConsoHum[[#This Row],[year]])</f>
        <v>71.54352984420315</v>
      </c>
    </row>
    <row r="202" spans="1:20" x14ac:dyDescent="0.25">
      <c r="A202" t="s">
        <v>191</v>
      </c>
      <c r="B202" t="str">
        <f>VLOOKUP(Calc_FeasConsoHum[[#This Row],[fproduct]],map_group[],2,FALSE)</f>
        <v>EGGS</v>
      </c>
      <c r="C202">
        <v>2045</v>
      </c>
      <c r="D202" s="3">
        <f ca="1">Calc_FeasConsoHum[[#This Row],[protkg]]*Calc_FeasConsoHum[[#This Row],[cocapday]]</f>
        <v>3.5157079388554178</v>
      </c>
      <c r="E202" s="3">
        <f ca="1">Calc_FeasConsoHum[[#This Row],[fatkg]]*Calc_FeasConsoHum[[#This Row],[cocapday]]</f>
        <v>2.7849147163511891</v>
      </c>
      <c r="F202" s="3">
        <f ca="1">Calc_FeasConsoHum[[#This Row],[kcalkg]]*Calc_FeasConsoHum[[#This Row],[cocapday]]</f>
        <v>40.045493527449985</v>
      </c>
      <c r="G202" s="3">
        <f ca="1">Calc_FeasConsoHum[[#This Row],[kcalkg]]*IFERROR(Calc_FeasConsoHum[[#This Row],[feascotot]]*Calc_FeasConsoHum[[#This Row],[shfood]]*(1-Calc_FeasConsoHum[[#This Row],[retail_food_waste]])/Calc_FeasConsoHum[[#This Row],[pop]]/365,0)</f>
        <v>40.045493527449985</v>
      </c>
      <c r="H2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0825285</v>
      </c>
      <c r="I2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368744509999999</v>
      </c>
      <c r="J2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9.4512729999999</v>
      </c>
      <c r="K202" s="4">
        <f ca="1" xml:space="preserve"> IFERROR(Calc_FeasConsoHum[[#This Row],[feascotot]]*Calc_FeasConsoHum[[#This Row],[shfood]]*(1-Calc_FeasConsoHum[[#This Row],[food_waste]])/Calc_FeasConsoHum[[#This Row],[pop]]/365,0)</f>
        <v>3.0817233673563062E-2</v>
      </c>
      <c r="L202" s="3">
        <f>SUMIFS(calc_hum_demand[pop],calc_hum_demand[year],Calc_FeasConsoHum[[#This Row],[year]],calc_hum_demand[fproduct],Calc_FeasConsoHum[[#This Row],[fproduct]])</f>
        <v>5.7838391649366647</v>
      </c>
      <c r="M202" s="8">
        <f ca="1">SUMIFS(calc_hum_demand[food_waste],calc_hum_demand[fproduct],Calc_FeasConsoHum[[#This Row],[fproduct]],calc_hum_demand[year],Calc_FeasConsoHum[[#This Row],[year]])</f>
        <v>0</v>
      </c>
      <c r="N202" s="8" cm="1">
        <f t="array" aca="1" ref="N20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2" s="8">
        <f ca="1">SUMIFS(calc_hum_demand[shnonfood],calc_hum_demand[fproduct],Calc_FeasConsoHum[[#This Row],[fproduct]],calc_hum_demand[year],Calc_FeasConsoHum[[#This Row],[year]])</f>
        <v>8.6956521739130446E-2</v>
      </c>
      <c r="Q202" s="8">
        <f ca="1">SUMIFS(calc_hum_demand[shfood],calc_hum_demand[fproduct],Calc_FeasConsoHum[[#This Row],[fproduct]],calc_hum_demand[year],Calc_FeasConsoHum[[#This Row],[year]])</f>
        <v>0.91304347826086962</v>
      </c>
      <c r="R202" s="21">
        <f ca="1">IF(Calc_FeasConsoHum[[#This Row],[targcotot]]&gt;0,Calc_FeasConsoHum[[#This Row],[feascotot]]/Calc_FeasConsoHum[[#This Row],[targcotot]],0)</f>
        <v>0.98725493996775604</v>
      </c>
      <c r="S2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1.254330677350239</v>
      </c>
      <c r="T202" s="3">
        <f ca="1">SUMIFS(calc_hum_demand[cotot],calc_hum_demand[fproduct],Calc_FeasConsoHum[[#This Row],[fproduct]],calc_hum_demand[year],Calc_FeasConsoHum[[#This Row],[year]])</f>
        <v>72.17419512702304</v>
      </c>
    </row>
    <row r="203" spans="1:20" x14ac:dyDescent="0.25">
      <c r="A203" t="s">
        <v>191</v>
      </c>
      <c r="B203" t="str">
        <f>VLOOKUP(Calc_FeasConsoHum[[#This Row],[fproduct]],map_group[],2,FALSE)</f>
        <v>EGGS</v>
      </c>
      <c r="C203">
        <v>2050</v>
      </c>
      <c r="D203" s="3">
        <f ca="1">Calc_FeasConsoHum[[#This Row],[protkg]]*Calc_FeasConsoHum[[#This Row],[cocapday]]</f>
        <v>3.5109026559526808</v>
      </c>
      <c r="E203" s="3">
        <f ca="1">Calc_FeasConsoHum[[#This Row],[fatkg]]*Calc_FeasConsoHum[[#This Row],[cocapday]]</f>
        <v>2.781108284387896</v>
      </c>
      <c r="F203" s="3">
        <f ca="1">Calc_FeasConsoHum[[#This Row],[kcalkg]]*Calc_FeasConsoHum[[#This Row],[cocapday]]</f>
        <v>39.990759195495848</v>
      </c>
      <c r="G203" s="3">
        <f ca="1">Calc_FeasConsoHum[[#This Row],[kcalkg]]*IFERROR(Calc_FeasConsoHum[[#This Row],[feascotot]]*Calc_FeasConsoHum[[#This Row],[shfood]]*(1-Calc_FeasConsoHum[[#This Row],[retail_food_waste]])/Calc_FeasConsoHum[[#This Row],[pop]]/365,0)</f>
        <v>39.990759195495848</v>
      </c>
      <c r="H2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0825285</v>
      </c>
      <c r="I2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368744509999999</v>
      </c>
      <c r="J2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9.4512729999999</v>
      </c>
      <c r="K203" s="4">
        <f ca="1" xml:space="preserve"> IFERROR(Calc_FeasConsoHum[[#This Row],[feascotot]]*Calc_FeasConsoHum[[#This Row],[shfood]]*(1-Calc_FeasConsoHum[[#This Row],[food_waste]])/Calc_FeasConsoHum[[#This Row],[pop]]/365,0)</f>
        <v>3.0775112562066689E-2</v>
      </c>
      <c r="L203" s="3">
        <f>SUMIFS(calc_hum_demand[pop],calc_hum_demand[year],Calc_FeasConsoHum[[#This Row],[year]],calc_hum_demand[fproduct],Calc_FeasConsoHum[[#This Row],[fproduct]])</f>
        <v>5.8299572789177923</v>
      </c>
      <c r="M203" s="8">
        <f ca="1">SUMIFS(calc_hum_demand[food_waste],calc_hum_demand[fproduct],Calc_FeasConsoHum[[#This Row],[fproduct]],calc_hum_demand[year],Calc_FeasConsoHum[[#This Row],[year]])</f>
        <v>0</v>
      </c>
      <c r="N203" s="8" cm="1">
        <f t="array" aca="1" ref="N20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3" s="8">
        <f ca="1">SUMIFS(calc_hum_demand[shnonfood],calc_hum_demand[fproduct],Calc_FeasConsoHum[[#This Row],[fproduct]],calc_hum_demand[year],Calc_FeasConsoHum[[#This Row],[year]])</f>
        <v>8.6956521739130432E-2</v>
      </c>
      <c r="Q203" s="8">
        <f ca="1">SUMIFS(calc_hum_demand[shfood],calc_hum_demand[fproduct],Calc_FeasConsoHum[[#This Row],[fproduct]],calc_hum_demand[year],Calc_FeasConsoHum[[#This Row],[year]])</f>
        <v>0.91304347826086962</v>
      </c>
      <c r="R203" s="21">
        <f ca="1">IF(Calc_FeasConsoHum[[#This Row],[targcotot]]&gt;0,Calc_FeasConsoHum[[#This Row],[feascotot]]/Calc_FeasConsoHum[[#This Row],[targcotot]],0)</f>
        <v>0.98590555618327302</v>
      </c>
      <c r="S2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1.72431812212956</v>
      </c>
      <c r="T203" s="3">
        <f ca="1">SUMIFS(calc_hum_demand[cotot],calc_hum_demand[fproduct],Calc_FeasConsoHum[[#This Row],[fproduct]],calc_hum_demand[year],Calc_FeasConsoHum[[#This Row],[year]])</f>
        <v>72.749684462470469</v>
      </c>
    </row>
    <row r="204" spans="1:20" x14ac:dyDescent="0.25">
      <c r="A204" t="s">
        <v>2157</v>
      </c>
      <c r="B204" t="str">
        <f>VLOOKUP(Calc_FeasConsoHum[[#This Row],[fproduct]],map_group[],2,FALSE)</f>
        <v>SUGAR</v>
      </c>
      <c r="C204">
        <v>2000</v>
      </c>
      <c r="D204" s="3">
        <f ca="1">Calc_FeasConsoHum[[#This Row],[protkg]]*Calc_FeasConsoHum[[#This Row],[cocapday]]</f>
        <v>4.1998169771770115E-3</v>
      </c>
      <c r="E204" s="3">
        <f ca="1">Calc_FeasConsoHum[[#This Row],[fatkg]]*Calc_FeasConsoHum[[#This Row],[cocapday]]</f>
        <v>0</v>
      </c>
      <c r="F204" s="3">
        <f ca="1">Calc_FeasConsoHum[[#This Row],[kcalkg]]*Calc_FeasConsoHum[[#This Row],[cocapday]]</f>
        <v>1.579131183427025</v>
      </c>
      <c r="G204" s="3">
        <f ca="1">Calc_FeasConsoHum[[#This Row],[kcalkg]]*IFERROR(Calc_FeasConsoHum[[#This Row],[feascotot]]*Calc_FeasConsoHum[[#This Row],[shfood]]*(1-Calc_FeasConsoHum[[#This Row],[retail_food_waste]])/Calc_FeasConsoHum[[#This Row],[pop]]/365,0)</f>
        <v>1.579131183427025</v>
      </c>
      <c r="H2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934782609</v>
      </c>
      <c r="I2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983.4782610000002</v>
      </c>
      <c r="K204" s="4">
        <f ca="1" xml:space="preserve"> IFERROR(Calc_FeasConsoHum[[#This Row],[feascotot]]*Calc_FeasConsoHum[[#This Row],[shfood]]*(1-Calc_FeasConsoHum[[#This Row],[food_waste]])/Calc_FeasConsoHum[[#This Row],[pop]]/365,0)</f>
        <v>5.2929200258282859E-4</v>
      </c>
      <c r="L204" s="3">
        <f>SUMIFS(calc_hum_demand[pop],calc_hum_demand[year],Calc_FeasConsoHum[[#This Row],[year]],calc_hum_demand[fproduct],Calc_FeasConsoHum[[#This Row],[fproduct]])</f>
        <v>5.1762090000000001</v>
      </c>
      <c r="M204" s="8">
        <f>SUMIFS(calc_hum_demand[food_waste],calc_hum_demand[fproduct],Calc_FeasConsoHum[[#This Row],[fproduct]],calc_hum_demand[year],Calc_FeasConsoHum[[#This Row],[year]])</f>
        <v>0</v>
      </c>
      <c r="N204" s="8" cm="1">
        <f t="array" ref="N20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4" s="8">
        <f>SUMIFS(calc_hum_demand[shnonfood],calc_hum_demand[fproduct],Calc_FeasConsoHum[[#This Row],[fproduct]],calc_hum_demand[year],Calc_FeasConsoHum[[#This Row],[year]])</f>
        <v>0</v>
      </c>
      <c r="Q204" s="8">
        <f>SUMIFS(calc_hum_demand[shfood],calc_hum_demand[fproduct],Calc_FeasConsoHum[[#This Row],[fproduct]],calc_hum_demand[year],Calc_FeasConsoHum[[#This Row],[year]])</f>
        <v>1</v>
      </c>
      <c r="R204" s="21">
        <f ca="1">IF(Calc_FeasConsoHum[[#This Row],[targcotot]]&gt;0,Calc_FeasConsoHum[[#This Row],[feascotot]]/Calc_FeasConsoHum[[#This Row],[targcotot]],0)</f>
        <v>0.5</v>
      </c>
      <c r="S2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204" s="3">
        <f>SUMIFS(calc_hum_demand[cotot],calc_hum_demand[fproduct],Calc_FeasConsoHum[[#This Row],[fproduct]],calc_hum_demand[year],Calc_FeasConsoHum[[#This Row],[year]])</f>
        <v>2</v>
      </c>
    </row>
    <row r="205" spans="1:20" x14ac:dyDescent="0.25">
      <c r="A205" t="s">
        <v>2157</v>
      </c>
      <c r="B205" t="str">
        <f>VLOOKUP(Calc_FeasConsoHum[[#This Row],[fproduct]],map_group[],2,FALSE)</f>
        <v>SUGAR</v>
      </c>
      <c r="C205">
        <v>2005</v>
      </c>
      <c r="D205" s="3">
        <f ca="1">Calc_FeasConsoHum[[#This Row],[protkg]]*Calc_FeasConsoHum[[#This Row],[cocapday]]</f>
        <v>3.1248991143882359E-3</v>
      </c>
      <c r="E205" s="3">
        <f ca="1">Calc_FeasConsoHum[[#This Row],[fatkg]]*Calc_FeasConsoHum[[#This Row],[cocapday]]</f>
        <v>0</v>
      </c>
      <c r="F205" s="3">
        <f ca="1">Calc_FeasConsoHum[[#This Row],[kcalkg]]*Calc_FeasConsoHum[[#This Row],[cocapday]]</f>
        <v>1.5624495574552399</v>
      </c>
      <c r="G205" s="3">
        <f ca="1">Calc_FeasConsoHum[[#This Row],[kcalkg]]*IFERROR(Calc_FeasConsoHum[[#This Row],[feascotot]]*Calc_FeasConsoHum[[#This Row],[shfood]]*(1-Calc_FeasConsoHum[[#This Row],[retail_food_waste]])/Calc_FeasConsoHum[[#This Row],[pop]]/365,0)</f>
        <v>1.5624495574552399</v>
      </c>
      <c r="H2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9836065569999999</v>
      </c>
      <c r="I2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991.8032790000002</v>
      </c>
      <c r="K205" s="4">
        <f ca="1" xml:space="preserve"> IFERROR(Calc_FeasConsoHum[[#This Row],[feascotot]]*Calc_FeasConsoHum[[#This Row],[shfood]]*(1-Calc_FeasConsoHum[[#This Row],[food_waste]])/Calc_FeasConsoHum[[#This Row],[pop]]/365,0)</f>
        <v>5.2224341367039452E-4</v>
      </c>
      <c r="L205" s="3">
        <f>SUMIFS(calc_hum_demand[pop],calc_hum_demand[year],Calc_FeasConsoHum[[#This Row],[year]],calc_hum_demand[fproduct],Calc_FeasConsoHum[[#This Row],[fproduct]])</f>
        <v>5.2460709999999997</v>
      </c>
      <c r="M205" s="8">
        <f>SUMIFS(calc_hum_demand[food_waste],calc_hum_demand[fproduct],Calc_FeasConsoHum[[#This Row],[fproduct]],calc_hum_demand[year],Calc_FeasConsoHum[[#This Row],[year]])</f>
        <v>0</v>
      </c>
      <c r="N205" s="8" cm="1">
        <f t="array" ref="N20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5" s="8">
        <f>SUMIFS(calc_hum_demand[shnonfood],calc_hum_demand[fproduct],Calc_FeasConsoHum[[#This Row],[fproduct]],calc_hum_demand[year],Calc_FeasConsoHum[[#This Row],[year]])</f>
        <v>0</v>
      </c>
      <c r="Q205" s="8">
        <f>SUMIFS(calc_hum_demand[shfood],calc_hum_demand[fproduct],Calc_FeasConsoHum[[#This Row],[fproduct]],calc_hum_demand[year],Calc_FeasConsoHum[[#This Row],[year]])</f>
        <v>1</v>
      </c>
      <c r="R205" s="21">
        <f ca="1">IF(Calc_FeasConsoHum[[#This Row],[targcotot]]&gt;0,Calc_FeasConsoHum[[#This Row],[feascotot]]/Calc_FeasConsoHum[[#This Row],[targcotot]],0)</f>
        <v>0.33333333333333326</v>
      </c>
      <c r="S2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205" s="3">
        <f>SUMIFS(calc_hum_demand[cotot],calc_hum_demand[fproduct],Calc_FeasConsoHum[[#This Row],[fproduct]],calc_hum_demand[year],Calc_FeasConsoHum[[#This Row],[year]])</f>
        <v>3.0000000000000004</v>
      </c>
    </row>
    <row r="206" spans="1:20" x14ac:dyDescent="0.25">
      <c r="A206" t="s">
        <v>2157</v>
      </c>
      <c r="B206" t="str">
        <f>VLOOKUP(Calc_FeasConsoHum[[#This Row],[fproduct]],map_group[],2,FALSE)</f>
        <v>SUGAR</v>
      </c>
      <c r="C206">
        <v>2010</v>
      </c>
      <c r="D206" s="3">
        <f ca="1">Calc_FeasConsoHum[[#This Row],[protkg]]*Calc_FeasConsoHum[[#This Row],[cocapday]]</f>
        <v>0</v>
      </c>
      <c r="E206" s="3">
        <f ca="1">Calc_FeasConsoHum[[#This Row],[fatkg]]*Calc_FeasConsoHum[[#This Row],[cocapday]]</f>
        <v>0</v>
      </c>
      <c r="F206" s="3">
        <f ca="1">Calc_FeasConsoHum[[#This Row],[kcalkg]]*Calc_FeasConsoHum[[#This Row],[cocapday]]</f>
        <v>1.6634563056651346</v>
      </c>
      <c r="G206" s="3">
        <f ca="1">Calc_FeasConsoHum[[#This Row],[kcalkg]]*IFERROR(Calc_FeasConsoHum[[#This Row],[feascotot]]*Calc_FeasConsoHum[[#This Row],[shfood]]*(1-Calc_FeasConsoHum[[#This Row],[retail_food_waste]])/Calc_FeasConsoHum[[#This Row],[pop]]/365,0)</f>
        <v>1.6634563056651346</v>
      </c>
      <c r="H2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56.3725490000002</v>
      </c>
      <c r="K206" s="4">
        <f ca="1" xml:space="preserve"> IFERROR(Calc_FeasConsoHum[[#This Row],[feascotot]]*Calc_FeasConsoHum[[#This Row],[shfood]]*(1-Calc_FeasConsoHum[[#This Row],[food_waste]])/Calc_FeasConsoHum[[#This Row],[pop]]/365,0)</f>
        <v>5.1083107987013514E-4</v>
      </c>
      <c r="L206" s="3">
        <f>SUMIFS(calc_hum_demand[pop],calc_hum_demand[year],Calc_FeasConsoHum[[#This Row],[year]],calc_hum_demand[fproduct],Calc_FeasConsoHum[[#This Row],[fproduct]])</f>
        <v>5.3632720000000011</v>
      </c>
      <c r="M206" s="8">
        <f>SUMIFS(calc_hum_demand[food_waste],calc_hum_demand[fproduct],Calc_FeasConsoHum[[#This Row],[fproduct]],calc_hum_demand[year],Calc_FeasConsoHum[[#This Row],[year]])</f>
        <v>0</v>
      </c>
      <c r="N206" s="8" cm="1">
        <f t="array" ref="N20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6" s="8">
        <f>SUMIFS(calc_hum_demand[shnonfood],calc_hum_demand[fproduct],Calc_FeasConsoHum[[#This Row],[fproduct]],calc_hum_demand[year],Calc_FeasConsoHum[[#This Row],[year]])</f>
        <v>0</v>
      </c>
      <c r="Q206" s="8">
        <f>SUMIFS(calc_hum_demand[shfood],calc_hum_demand[fproduct],Calc_FeasConsoHum[[#This Row],[fproduct]],calc_hum_demand[year],Calc_FeasConsoHum[[#This Row],[year]])</f>
        <v>1</v>
      </c>
      <c r="R206" s="21">
        <f ca="1">IF(Calc_FeasConsoHum[[#This Row],[targcotot]]&gt;0,Calc_FeasConsoHum[[#This Row],[feascotot]]/Calc_FeasConsoHum[[#This Row],[targcotot]],0)</f>
        <v>0.33333333333333326</v>
      </c>
      <c r="S2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206" s="3">
        <f>SUMIFS(calc_hum_demand[cotot],calc_hum_demand[fproduct],Calc_FeasConsoHum[[#This Row],[fproduct]],calc_hum_demand[year],Calc_FeasConsoHum[[#This Row],[year]])</f>
        <v>3.0000000000000004</v>
      </c>
    </row>
    <row r="207" spans="1:20" x14ac:dyDescent="0.25">
      <c r="A207" t="s">
        <v>2157</v>
      </c>
      <c r="B207" t="str">
        <f>VLOOKUP(Calc_FeasConsoHum[[#This Row],[fproduct]],map_group[],2,FALSE)</f>
        <v>SUGAR</v>
      </c>
      <c r="C207">
        <v>2015</v>
      </c>
      <c r="D207" s="3">
        <f ca="1">Calc_FeasConsoHum[[#This Row],[protkg]]*Calc_FeasConsoHum[[#This Row],[cocapday]]</f>
        <v>0</v>
      </c>
      <c r="E207" s="3">
        <f ca="1">Calc_FeasConsoHum[[#This Row],[fatkg]]*Calc_FeasConsoHum[[#This Row],[cocapday]]</f>
        <v>0</v>
      </c>
      <c r="F207" s="3">
        <f ca="1">Calc_FeasConsoHum[[#This Row],[kcalkg]]*Calc_FeasConsoHum[[#This Row],[cocapday]]</f>
        <v>3.2563672329804922</v>
      </c>
      <c r="G207" s="3">
        <f ca="1">Calc_FeasConsoHum[[#This Row],[kcalkg]]*IFERROR(Calc_FeasConsoHum[[#This Row],[feascotot]]*Calc_FeasConsoHum[[#This Row],[shfood]]*(1-Calc_FeasConsoHum[[#This Row],[retail_food_waste]])/Calc_FeasConsoHum[[#This Row],[pop]]/365,0)</f>
        <v>3.2563672329804922</v>
      </c>
      <c r="H2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56.3725490000002</v>
      </c>
      <c r="K207" s="4">
        <f ca="1" xml:space="preserve"> IFERROR(Calc_FeasConsoHum[[#This Row],[feascotot]]*Calc_FeasConsoHum[[#This Row],[shfood]]*(1-Calc_FeasConsoHum[[#This Row],[food_waste]])/Calc_FeasConsoHum[[#This Row],[pop]]/365,0)</f>
        <v>9.9999836750266501E-4</v>
      </c>
      <c r="L207" s="3">
        <f>SUMIFS(calc_hum_demand[pop],calc_hum_demand[year],Calc_FeasConsoHum[[#This Row],[year]],calc_hum_demand[fproduct],Calc_FeasConsoHum[[#This Row],[fproduct]])</f>
        <v>5.4794610000000006</v>
      </c>
      <c r="M207" s="8">
        <f>SUMIFS(calc_hum_demand[food_waste],calc_hum_demand[fproduct],Calc_FeasConsoHum[[#This Row],[fproduct]],calc_hum_demand[year],Calc_FeasConsoHum[[#This Row],[year]])</f>
        <v>0</v>
      </c>
      <c r="N207" s="8" cm="1">
        <f t="array" ref="N20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7" s="8">
        <f>SUMIFS(calc_hum_demand[shnonfood],calc_hum_demand[fproduct],Calc_FeasConsoHum[[#This Row],[fproduct]],calc_hum_demand[year],Calc_FeasConsoHum[[#This Row],[year]])</f>
        <v>0</v>
      </c>
      <c r="Q207" s="8">
        <f>SUMIFS(calc_hum_demand[shfood],calc_hum_demand[fproduct],Calc_FeasConsoHum[[#This Row],[fproduct]],calc_hum_demand[year],Calc_FeasConsoHum[[#This Row],[year]])</f>
        <v>1</v>
      </c>
      <c r="R207" s="21">
        <f ca="1">IF(Calc_FeasConsoHum[[#This Row],[targcotot]]&gt;0,Calc_FeasConsoHum[[#This Row],[feascotot]]/Calc_FeasConsoHum[[#This Row],[targcotot]],0)</f>
        <v>0.66666666666666663</v>
      </c>
      <c r="S2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207" s="3">
        <f>SUMIFS(calc_hum_demand[cotot],calc_hum_demand[fproduct],Calc_FeasConsoHum[[#This Row],[fproduct]],calc_hum_demand[year],Calc_FeasConsoHum[[#This Row],[year]])</f>
        <v>3</v>
      </c>
    </row>
    <row r="208" spans="1:20" x14ac:dyDescent="0.25">
      <c r="A208" t="s">
        <v>2157</v>
      </c>
      <c r="B208" t="str">
        <f>VLOOKUP(Calc_FeasConsoHum[[#This Row],[fproduct]],map_group[],2,FALSE)</f>
        <v>SUGAR</v>
      </c>
      <c r="C208">
        <v>2020</v>
      </c>
      <c r="D208" s="3">
        <f ca="1">Calc_FeasConsoHum[[#This Row],[protkg]]*Calc_FeasConsoHum[[#This Row],[cocapday]]</f>
        <v>4.5784613815705484E-3</v>
      </c>
      <c r="E208" s="3">
        <f ca="1">Calc_FeasConsoHum[[#This Row],[fatkg]]*Calc_FeasConsoHum[[#This Row],[cocapday]]</f>
        <v>0</v>
      </c>
      <c r="F208" s="3">
        <f ca="1">Calc_FeasConsoHum[[#This Row],[kcalkg]]*Calc_FeasConsoHum[[#This Row],[cocapday]]</f>
        <v>3.2644429644206352</v>
      </c>
      <c r="G208" s="3">
        <f ca="1">Calc_FeasConsoHum[[#This Row],[kcalkg]]*IFERROR(Calc_FeasConsoHum[[#This Row],[feascotot]]*Calc_FeasConsoHum[[#This Row],[shfood]]*(1-Calc_FeasConsoHum[[#This Row],[retail_food_waste]])/Calc_FeasConsoHum[[#This Row],[pop]]/365,0)</f>
        <v>3.2644429644206352</v>
      </c>
      <c r="H2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202531650000003</v>
      </c>
      <c r="I2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94.2405060000001</v>
      </c>
      <c r="K208" s="4">
        <f ca="1" xml:space="preserve"> IFERROR(Calc_FeasConsoHum[[#This Row],[feascotot]]*Calc_FeasConsoHum[[#This Row],[shfood]]*(1-Calc_FeasConsoHum[[#This Row],[food_waste]])/Calc_FeasConsoHum[[#This Row],[pop]]/365,0)</f>
        <v>9.9095465509421894E-4</v>
      </c>
      <c r="L208" s="3">
        <f>SUMIFS(calc_hum_demand[pop],calc_hum_demand[year],Calc_FeasConsoHum[[#This Row],[year]],calc_hum_demand[fproduct],Calc_FeasConsoHum[[#This Row],[fproduct]])</f>
        <v>5.5294679999999996</v>
      </c>
      <c r="M208" s="8">
        <f>SUMIFS(calc_hum_demand[food_waste],calc_hum_demand[fproduct],Calc_FeasConsoHum[[#This Row],[fproduct]],calc_hum_demand[year],Calc_FeasConsoHum[[#This Row],[year]])</f>
        <v>0</v>
      </c>
      <c r="N208" s="8" cm="1">
        <f t="array" ref="N20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8" s="8">
        <f>SUMIFS(calc_hum_demand[shnonfood],calc_hum_demand[fproduct],Calc_FeasConsoHum[[#This Row],[fproduct]],calc_hum_demand[year],Calc_FeasConsoHum[[#This Row],[year]])</f>
        <v>0</v>
      </c>
      <c r="Q208" s="8">
        <f>SUMIFS(calc_hum_demand[shfood],calc_hum_demand[fproduct],Calc_FeasConsoHum[[#This Row],[fproduct]],calc_hum_demand[year],Calc_FeasConsoHum[[#This Row],[year]])</f>
        <v>1</v>
      </c>
      <c r="R208" s="21">
        <f ca="1">IF(Calc_FeasConsoHum[[#This Row],[targcotot]]&gt;0,Calc_FeasConsoHum[[#This Row],[feascotot]]/Calc_FeasConsoHum[[#This Row],[targcotot]],0)</f>
        <v>0.5</v>
      </c>
      <c r="S2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208" s="3">
        <f>SUMIFS(calc_hum_demand[cotot],calc_hum_demand[fproduct],Calc_FeasConsoHum[[#This Row],[fproduct]],calc_hum_demand[year],Calc_FeasConsoHum[[#This Row],[year]])</f>
        <v>4</v>
      </c>
    </row>
    <row r="209" spans="1:20" x14ac:dyDescent="0.25">
      <c r="A209" t="s">
        <v>2157</v>
      </c>
      <c r="B209" t="str">
        <f>VLOOKUP(Calc_FeasConsoHum[[#This Row],[fproduct]],map_group[],2,FALSE)</f>
        <v>SUGAR</v>
      </c>
      <c r="C209">
        <v>2025</v>
      </c>
      <c r="D209" s="3">
        <f ca="1">Calc_FeasConsoHum[[#This Row],[protkg]]*Calc_FeasConsoHum[[#This Row],[cocapday]]</f>
        <v>4.4903861940395482E-3</v>
      </c>
      <c r="E209" s="3">
        <f ca="1">Calc_FeasConsoHum[[#This Row],[fatkg]]*Calc_FeasConsoHum[[#This Row],[cocapday]]</f>
        <v>0</v>
      </c>
      <c r="F209" s="3">
        <f ca="1">Calc_FeasConsoHum[[#This Row],[kcalkg]]*Calc_FeasConsoHum[[#This Row],[cocapday]]</f>
        <v>3.2016453557233278</v>
      </c>
      <c r="G209" s="3">
        <f ca="1">Calc_FeasConsoHum[[#This Row],[kcalkg]]*IFERROR(Calc_FeasConsoHum[[#This Row],[feascotot]]*Calc_FeasConsoHum[[#This Row],[shfood]]*(1-Calc_FeasConsoHum[[#This Row],[retail_food_waste]])/Calc_FeasConsoHum[[#This Row],[pop]]/365,0)</f>
        <v>3.2016453557233278</v>
      </c>
      <c r="H2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202531650000003</v>
      </c>
      <c r="I2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94.2405060000001</v>
      </c>
      <c r="K209" s="4">
        <f ca="1" xml:space="preserve"> IFERROR(Calc_FeasConsoHum[[#This Row],[feascotot]]*Calc_FeasConsoHum[[#This Row],[shfood]]*(1-Calc_FeasConsoHum[[#This Row],[food_waste]])/Calc_FeasConsoHum[[#This Row],[pop]]/365,0)</f>
        <v>9.7189180628796739E-4</v>
      </c>
      <c r="L209" s="3">
        <f>SUMIFS(calc_hum_demand[pop],calc_hum_demand[year],Calc_FeasConsoHum[[#This Row],[year]],calc_hum_demand[fproduct],Calc_FeasConsoHum[[#This Row],[fproduct]])</f>
        <v>5.5329191270939635</v>
      </c>
      <c r="M209" s="8">
        <f ca="1">SUMIFS(calc_hum_demand[food_waste],calc_hum_demand[fproduct],Calc_FeasConsoHum[[#This Row],[fproduct]],calc_hum_demand[year],Calc_FeasConsoHum[[#This Row],[year]])</f>
        <v>0</v>
      </c>
      <c r="N209" s="8" cm="1">
        <f t="array" aca="1" ref="N20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9" s="8">
        <f ca="1">SUMIFS(calc_hum_demand[shnonfood],calc_hum_demand[fproduct],Calc_FeasConsoHum[[#This Row],[fproduct]],calc_hum_demand[year],Calc_FeasConsoHum[[#This Row],[year]])</f>
        <v>0</v>
      </c>
      <c r="Q209" s="8">
        <f ca="1">SUMIFS(calc_hum_demand[shfood],calc_hum_demand[fproduct],Calc_FeasConsoHum[[#This Row],[fproduct]],calc_hum_demand[year],Calc_FeasConsoHum[[#This Row],[year]])</f>
        <v>1</v>
      </c>
      <c r="R209" s="21">
        <f ca="1">IF(Calc_FeasConsoHum[[#This Row],[targcotot]]&gt;0,Calc_FeasConsoHum[[#This Row],[feascotot]]/Calc_FeasConsoHum[[#This Row],[targcotot]],0)</f>
        <v>0.5</v>
      </c>
      <c r="S2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627505490339574</v>
      </c>
      <c r="T209" s="3">
        <f ca="1">SUMIFS(calc_hum_demand[cotot],calc_hum_demand[fproduct],Calc_FeasConsoHum[[#This Row],[fproduct]],calc_hum_demand[year],Calc_FeasConsoHum[[#This Row],[year]])</f>
        <v>3.9255010980679148</v>
      </c>
    </row>
    <row r="210" spans="1:20" x14ac:dyDescent="0.25">
      <c r="A210" t="s">
        <v>2157</v>
      </c>
      <c r="B210" t="str">
        <f>VLOOKUP(Calc_FeasConsoHum[[#This Row],[fproduct]],map_group[],2,FALSE)</f>
        <v>SUGAR</v>
      </c>
      <c r="C210">
        <v>2030</v>
      </c>
      <c r="D210" s="3">
        <f ca="1">Calc_FeasConsoHum[[#This Row],[protkg]]*Calc_FeasConsoHum[[#This Row],[cocapday]]</f>
        <v>4.4023110065085479E-3</v>
      </c>
      <c r="E210" s="3">
        <f ca="1">Calc_FeasConsoHum[[#This Row],[fatkg]]*Calc_FeasConsoHum[[#This Row],[cocapday]]</f>
        <v>0</v>
      </c>
      <c r="F210" s="3">
        <f ca="1">Calc_FeasConsoHum[[#This Row],[kcalkg]]*Calc_FeasConsoHum[[#This Row],[cocapday]]</f>
        <v>3.1388477470260199</v>
      </c>
      <c r="G210" s="3">
        <f ca="1">Calc_FeasConsoHum[[#This Row],[kcalkg]]*IFERROR(Calc_FeasConsoHum[[#This Row],[feascotot]]*Calc_FeasConsoHum[[#This Row],[shfood]]*(1-Calc_FeasConsoHum[[#This Row],[retail_food_waste]])/Calc_FeasConsoHum[[#This Row],[pop]]/365,0)</f>
        <v>3.1388477470260199</v>
      </c>
      <c r="H2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202531650000003</v>
      </c>
      <c r="I2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94.2405060000001</v>
      </c>
      <c r="K210" s="4">
        <f ca="1" xml:space="preserve"> IFERROR(Calc_FeasConsoHum[[#This Row],[feascotot]]*Calc_FeasConsoHum[[#This Row],[shfood]]*(1-Calc_FeasConsoHum[[#This Row],[food_waste]])/Calc_FeasConsoHum[[#This Row],[pop]]/365,0)</f>
        <v>9.5282895748171573E-4</v>
      </c>
      <c r="L210" s="3">
        <f>SUMIFS(calc_hum_demand[pop],calc_hum_demand[year],Calc_FeasConsoHum[[#This Row],[year]],calc_hum_demand[fproduct],Calc_FeasConsoHum[[#This Row],[fproduct]])</f>
        <v>5.6029480249821519</v>
      </c>
      <c r="M210" s="8">
        <f ca="1">SUMIFS(calc_hum_demand[food_waste],calc_hum_demand[fproduct],Calc_FeasConsoHum[[#This Row],[fproduct]],calc_hum_demand[year],Calc_FeasConsoHum[[#This Row],[year]])</f>
        <v>0</v>
      </c>
      <c r="N210" s="8" cm="1">
        <f t="array" aca="1" ref="N21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1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0" s="8">
        <f ca="1">SUMIFS(calc_hum_demand[shnonfood],calc_hum_demand[fproduct],Calc_FeasConsoHum[[#This Row],[fproduct]],calc_hum_demand[year],Calc_FeasConsoHum[[#This Row],[year]])</f>
        <v>0</v>
      </c>
      <c r="Q210" s="8">
        <f ca="1">SUMIFS(calc_hum_demand[shfood],calc_hum_demand[fproduct],Calc_FeasConsoHum[[#This Row],[fproduct]],calc_hum_demand[year],Calc_FeasConsoHum[[#This Row],[year]])</f>
        <v>1</v>
      </c>
      <c r="R210" s="21">
        <f ca="1">IF(Calc_FeasConsoHum[[#This Row],[targcotot]]&gt;0,Calc_FeasConsoHum[[#This Row],[feascotot]]/Calc_FeasConsoHum[[#This Row],[targcotot]],0)</f>
        <v>0.5</v>
      </c>
      <c r="S2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486076607958134</v>
      </c>
      <c r="T210" s="3">
        <f ca="1">SUMIFS(calc_hum_demand[cotot],calc_hum_demand[fproduct],Calc_FeasConsoHum[[#This Row],[fproduct]],calc_hum_demand[year],Calc_FeasConsoHum[[#This Row],[year]])</f>
        <v>3.8972153215916268</v>
      </c>
    </row>
    <row r="211" spans="1:20" x14ac:dyDescent="0.25">
      <c r="A211" t="s">
        <v>2157</v>
      </c>
      <c r="B211" t="str">
        <f>VLOOKUP(Calc_FeasConsoHum[[#This Row],[fproduct]],map_group[],2,FALSE)</f>
        <v>SUGAR</v>
      </c>
      <c r="C211">
        <v>2035</v>
      </c>
      <c r="D211" s="3">
        <f ca="1">Calc_FeasConsoHum[[#This Row],[protkg]]*Calc_FeasConsoHum[[#This Row],[cocapday]]</f>
        <v>4.314235818977546E-3</v>
      </c>
      <c r="E211" s="3">
        <f ca="1">Calc_FeasConsoHum[[#This Row],[fatkg]]*Calc_FeasConsoHum[[#This Row],[cocapday]]</f>
        <v>0</v>
      </c>
      <c r="F211" s="3">
        <f ca="1">Calc_FeasConsoHum[[#This Row],[kcalkg]]*Calc_FeasConsoHum[[#This Row],[cocapday]]</f>
        <v>3.0760501383287111</v>
      </c>
      <c r="G211" s="3">
        <f ca="1">Calc_FeasConsoHum[[#This Row],[kcalkg]]*IFERROR(Calc_FeasConsoHum[[#This Row],[feascotot]]*Calc_FeasConsoHum[[#This Row],[shfood]]*(1-Calc_FeasConsoHum[[#This Row],[retail_food_waste]])/Calc_FeasConsoHum[[#This Row],[pop]]/365,0)</f>
        <v>3.0760501383287111</v>
      </c>
      <c r="H2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202531650000003</v>
      </c>
      <c r="I2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94.2405060000001</v>
      </c>
      <c r="K211" s="4">
        <f ca="1" xml:space="preserve"> IFERROR(Calc_FeasConsoHum[[#This Row],[feascotot]]*Calc_FeasConsoHum[[#This Row],[shfood]]*(1-Calc_FeasConsoHum[[#This Row],[food_waste]])/Calc_FeasConsoHum[[#This Row],[pop]]/365,0)</f>
        <v>9.3376610867546386E-4</v>
      </c>
      <c r="L211" s="3">
        <f>SUMIFS(calc_hum_demand[pop],calc_hum_demand[year],Calc_FeasConsoHum[[#This Row],[year]],calc_hum_demand[fproduct],Calc_FeasConsoHum[[#This Row],[fproduct]])</f>
        <v>5.6732801554898238</v>
      </c>
      <c r="M211" s="8">
        <f ca="1">SUMIFS(calc_hum_demand[food_waste],calc_hum_demand[fproduct],Calc_FeasConsoHum[[#This Row],[fproduct]],calc_hum_demand[year],Calc_FeasConsoHum[[#This Row],[year]])</f>
        <v>0</v>
      </c>
      <c r="N211" s="8" cm="1">
        <f t="array" aca="1" ref="N21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1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1" s="8">
        <f ca="1">SUMIFS(calc_hum_demand[shnonfood],calc_hum_demand[fproduct],Calc_FeasConsoHum[[#This Row],[fproduct]],calc_hum_demand[year],Calc_FeasConsoHum[[#This Row],[year]])</f>
        <v>0</v>
      </c>
      <c r="Q211" s="8">
        <f ca="1">SUMIFS(calc_hum_demand[shfood],calc_hum_demand[fproduct],Calc_FeasConsoHum[[#This Row],[fproduct]],calc_hum_demand[year],Calc_FeasConsoHum[[#This Row],[year]])</f>
        <v>1</v>
      </c>
      <c r="R211" s="21">
        <f ca="1">IF(Calc_FeasConsoHum[[#This Row],[targcotot]]&gt;0,Calc_FeasConsoHum[[#This Row],[feascotot]]/Calc_FeasConsoHum[[#This Row],[targcotot]],0)</f>
        <v>0.5</v>
      </c>
      <c r="S2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335936079893741</v>
      </c>
      <c r="T211" s="3">
        <f ca="1">SUMIFS(calc_hum_demand[cotot],calc_hum_demand[fproduct],Calc_FeasConsoHum[[#This Row],[fproduct]],calc_hum_demand[year],Calc_FeasConsoHum[[#This Row],[year]])</f>
        <v>3.8671872159787481</v>
      </c>
    </row>
    <row r="212" spans="1:20" x14ac:dyDescent="0.25">
      <c r="A212" t="s">
        <v>2157</v>
      </c>
      <c r="B212" t="str">
        <f>VLOOKUP(Calc_FeasConsoHum[[#This Row],[fproduct]],map_group[],2,FALSE)</f>
        <v>SUGAR</v>
      </c>
      <c r="C212">
        <v>2040</v>
      </c>
      <c r="D212" s="3">
        <f ca="1">Calc_FeasConsoHum[[#This Row],[protkg]]*Calc_FeasConsoHum[[#This Row],[cocapday]]</f>
        <v>4.2261606314465457E-3</v>
      </c>
      <c r="E212" s="3">
        <f ca="1">Calc_FeasConsoHum[[#This Row],[fatkg]]*Calc_FeasConsoHum[[#This Row],[cocapday]]</f>
        <v>0</v>
      </c>
      <c r="F212" s="3">
        <f ca="1">Calc_FeasConsoHum[[#This Row],[kcalkg]]*Calc_FeasConsoHum[[#This Row],[cocapday]]</f>
        <v>3.0132525296314037</v>
      </c>
      <c r="G212" s="3">
        <f ca="1">Calc_FeasConsoHum[[#This Row],[kcalkg]]*IFERROR(Calc_FeasConsoHum[[#This Row],[feascotot]]*Calc_FeasConsoHum[[#This Row],[shfood]]*(1-Calc_FeasConsoHum[[#This Row],[retail_food_waste]])/Calc_FeasConsoHum[[#This Row],[pop]]/365,0)</f>
        <v>3.0132525296314037</v>
      </c>
      <c r="H2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202531650000003</v>
      </c>
      <c r="I2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94.2405060000001</v>
      </c>
      <c r="K212" s="4">
        <f ca="1" xml:space="preserve"> IFERROR(Calc_FeasConsoHum[[#This Row],[feascotot]]*Calc_FeasConsoHum[[#This Row],[shfood]]*(1-Calc_FeasConsoHum[[#This Row],[food_waste]])/Calc_FeasConsoHum[[#This Row],[pop]]/365,0)</f>
        <v>9.147032598692123E-4</v>
      </c>
      <c r="L212" s="3">
        <f>SUMIFS(calc_hum_demand[pop],calc_hum_demand[year],Calc_FeasConsoHum[[#This Row],[year]],calc_hum_demand[fproduct],Calc_FeasConsoHum[[#This Row],[fproduct]])</f>
        <v>5.7332994040661784</v>
      </c>
      <c r="M212" s="8">
        <f ca="1">SUMIFS(calc_hum_demand[food_waste],calc_hum_demand[fproduct],Calc_FeasConsoHum[[#This Row],[fproduct]],calc_hum_demand[year],Calc_FeasConsoHum[[#This Row],[year]])</f>
        <v>0</v>
      </c>
      <c r="N212" s="8" cm="1">
        <f t="array" aca="1" ref="N21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1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2" s="8">
        <f ca="1">SUMIFS(calc_hum_demand[shnonfood],calc_hum_demand[fproduct],Calc_FeasConsoHum[[#This Row],[fproduct]],calc_hum_demand[year],Calc_FeasConsoHum[[#This Row],[year]])</f>
        <v>0</v>
      </c>
      <c r="Q212" s="8">
        <f ca="1">SUMIFS(calc_hum_demand[shfood],calc_hum_demand[fproduct],Calc_FeasConsoHum[[#This Row],[fproduct]],calc_hum_demand[year],Calc_FeasConsoHum[[#This Row],[year]])</f>
        <v>1</v>
      </c>
      <c r="R212" s="21">
        <f ca="1">IF(Calc_FeasConsoHum[[#This Row],[targcotot]]&gt;0,Calc_FeasConsoHum[[#This Row],[feascotot]]/Calc_FeasConsoHum[[#This Row],[targcotot]],0)</f>
        <v>0.5</v>
      </c>
      <c r="S2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14157693967524</v>
      </c>
      <c r="T212" s="3">
        <f ca="1">SUMIFS(calc_hum_demand[cotot],calc_hum_demand[fproduct],Calc_FeasConsoHum[[#This Row],[fproduct]],calc_hum_demand[year],Calc_FeasConsoHum[[#This Row],[year]])</f>
        <v>3.828315387935048</v>
      </c>
    </row>
    <row r="213" spans="1:20" x14ac:dyDescent="0.25">
      <c r="A213" t="s">
        <v>2157</v>
      </c>
      <c r="B213" t="str">
        <f>VLOOKUP(Calc_FeasConsoHum[[#This Row],[fproduct]],map_group[],2,FALSE)</f>
        <v>SUGAR</v>
      </c>
      <c r="C213">
        <v>2045</v>
      </c>
      <c r="D213" s="3">
        <f ca="1">Calc_FeasConsoHum[[#This Row],[protkg]]*Calc_FeasConsoHum[[#This Row],[cocapday]]</f>
        <v>4.1380854439155464E-3</v>
      </c>
      <c r="E213" s="3">
        <f ca="1">Calc_FeasConsoHum[[#This Row],[fatkg]]*Calc_FeasConsoHum[[#This Row],[cocapday]]</f>
        <v>0</v>
      </c>
      <c r="F213" s="3">
        <f ca="1">Calc_FeasConsoHum[[#This Row],[kcalkg]]*Calc_FeasConsoHum[[#This Row],[cocapday]]</f>
        <v>2.9504549209340962</v>
      </c>
      <c r="G213" s="3">
        <f ca="1">Calc_FeasConsoHum[[#This Row],[kcalkg]]*IFERROR(Calc_FeasConsoHum[[#This Row],[feascotot]]*Calc_FeasConsoHum[[#This Row],[shfood]]*(1-Calc_FeasConsoHum[[#This Row],[retail_food_waste]])/Calc_FeasConsoHum[[#This Row],[pop]]/365,0)</f>
        <v>2.9504549209340962</v>
      </c>
      <c r="H2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202531650000003</v>
      </c>
      <c r="I2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94.2405060000001</v>
      </c>
      <c r="K213" s="4">
        <f ca="1" xml:space="preserve"> IFERROR(Calc_FeasConsoHum[[#This Row],[feascotot]]*Calc_FeasConsoHum[[#This Row],[shfood]]*(1-Calc_FeasConsoHum[[#This Row],[food_waste]])/Calc_FeasConsoHum[[#This Row],[pop]]/365,0)</f>
        <v>8.9564041106296086E-4</v>
      </c>
      <c r="L213" s="3">
        <f>SUMIFS(calc_hum_demand[pop],calc_hum_demand[year],Calc_FeasConsoHum[[#This Row],[year]],calc_hum_demand[fproduct],Calc_FeasConsoHum[[#This Row],[fproduct]])</f>
        <v>5.7838391649366647</v>
      </c>
      <c r="M213" s="8">
        <f ca="1">SUMIFS(calc_hum_demand[food_waste],calc_hum_demand[fproduct],Calc_FeasConsoHum[[#This Row],[fproduct]],calc_hum_demand[year],Calc_FeasConsoHum[[#This Row],[year]])</f>
        <v>0</v>
      </c>
      <c r="N213" s="8" cm="1">
        <f t="array" aca="1" ref="N21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1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3" s="8">
        <f ca="1">SUMIFS(calc_hum_demand[shnonfood],calc_hum_demand[fproduct],Calc_FeasConsoHum[[#This Row],[fproduct]],calc_hum_demand[year],Calc_FeasConsoHum[[#This Row],[year]])</f>
        <v>0</v>
      </c>
      <c r="Q213" s="8">
        <f ca="1">SUMIFS(calc_hum_demand[shfood],calc_hum_demand[fproduct],Calc_FeasConsoHum[[#This Row],[fproduct]],calc_hum_demand[year],Calc_FeasConsoHum[[#This Row],[year]])</f>
        <v>1</v>
      </c>
      <c r="R213" s="21">
        <f ca="1">IF(Calc_FeasConsoHum[[#This Row],[targcotot]]&gt;0,Calc_FeasConsoHum[[#This Row],[feascotot]]/Calc_FeasConsoHum[[#This Row],[targcotot]],0)</f>
        <v>0.5</v>
      </c>
      <c r="S2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8907876318301631</v>
      </c>
      <c r="T213" s="3">
        <f ca="1">SUMIFS(calc_hum_demand[cotot],calc_hum_demand[fproduct],Calc_FeasConsoHum[[#This Row],[fproduct]],calc_hum_demand[year],Calc_FeasConsoHum[[#This Row],[year]])</f>
        <v>3.7815752636603261</v>
      </c>
    </row>
    <row r="214" spans="1:20" x14ac:dyDescent="0.25">
      <c r="A214" t="s">
        <v>2157</v>
      </c>
      <c r="B214" t="str">
        <f>VLOOKUP(Calc_FeasConsoHum[[#This Row],[fproduct]],map_group[],2,FALSE)</f>
        <v>SUGAR</v>
      </c>
      <c r="C214">
        <v>2050</v>
      </c>
      <c r="D214" s="3">
        <f ca="1">Calc_FeasConsoHum[[#This Row],[protkg]]*Calc_FeasConsoHum[[#This Row],[cocapday]]</f>
        <v>4.0500102563845453E-3</v>
      </c>
      <c r="E214" s="3">
        <f ca="1">Calc_FeasConsoHum[[#This Row],[fatkg]]*Calc_FeasConsoHum[[#This Row],[cocapday]]</f>
        <v>0</v>
      </c>
      <c r="F214" s="3">
        <f ca="1">Calc_FeasConsoHum[[#This Row],[kcalkg]]*Calc_FeasConsoHum[[#This Row],[cocapday]]</f>
        <v>2.8876573122367879</v>
      </c>
      <c r="G214" s="3">
        <f ca="1">Calc_FeasConsoHum[[#This Row],[kcalkg]]*IFERROR(Calc_FeasConsoHum[[#This Row],[feascotot]]*Calc_FeasConsoHum[[#This Row],[shfood]]*(1-Calc_FeasConsoHum[[#This Row],[retail_food_waste]])/Calc_FeasConsoHum[[#This Row],[pop]]/365,0)</f>
        <v>2.8876573122367879</v>
      </c>
      <c r="H2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202531650000003</v>
      </c>
      <c r="I2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94.2405060000001</v>
      </c>
      <c r="K214" s="4">
        <f ca="1" xml:space="preserve"> IFERROR(Calc_FeasConsoHum[[#This Row],[feascotot]]*Calc_FeasConsoHum[[#This Row],[shfood]]*(1-Calc_FeasConsoHum[[#This Row],[food_waste]])/Calc_FeasConsoHum[[#This Row],[pop]]/365,0)</f>
        <v>8.7657756225670909E-4</v>
      </c>
      <c r="L214" s="3">
        <f>SUMIFS(calc_hum_demand[pop],calc_hum_demand[year],Calc_FeasConsoHum[[#This Row],[year]],calc_hum_demand[fproduct],Calc_FeasConsoHum[[#This Row],[fproduct]])</f>
        <v>5.8299572789177923</v>
      </c>
      <c r="M214" s="8">
        <f ca="1">SUMIFS(calc_hum_demand[food_waste],calc_hum_demand[fproduct],Calc_FeasConsoHum[[#This Row],[fproduct]],calc_hum_demand[year],Calc_FeasConsoHum[[#This Row],[year]])</f>
        <v>0</v>
      </c>
      <c r="N214" s="8" cm="1">
        <f t="array" aca="1" ref="N21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4" s="8">
        <f ca="1">SUMIFS(calc_hum_demand[shnonfood],calc_hum_demand[fproduct],Calc_FeasConsoHum[[#This Row],[fproduct]],calc_hum_demand[year],Calc_FeasConsoHum[[#This Row],[year]])</f>
        <v>0</v>
      </c>
      <c r="Q214" s="8">
        <f ca="1">SUMIFS(calc_hum_demand[shfood],calc_hum_demand[fproduct],Calc_FeasConsoHum[[#This Row],[fproduct]],calc_hum_demand[year],Calc_FeasConsoHum[[#This Row],[year]])</f>
        <v>1</v>
      </c>
      <c r="R214" s="21">
        <f ca="1">IF(Calc_FeasConsoHum[[#This Row],[targcotot]]&gt;0,Calc_FeasConsoHum[[#This Row],[feascotot]]/Calc_FeasConsoHum[[#This Row],[targcotot]],0)</f>
        <v>0.5</v>
      </c>
      <c r="S2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8652995549592981</v>
      </c>
      <c r="T214" s="3">
        <f ca="1">SUMIFS(calc_hum_demand[cotot],calc_hum_demand[fproduct],Calc_FeasConsoHum[[#This Row],[fproduct]],calc_hum_demand[year],Calc_FeasConsoHum[[#This Row],[year]])</f>
        <v>3.7305991099185962</v>
      </c>
    </row>
    <row r="215" spans="1:20" x14ac:dyDescent="0.25">
      <c r="A215" t="s">
        <v>1125</v>
      </c>
      <c r="B215" t="str">
        <f>VLOOKUP(Calc_FeasConsoHum[[#This Row],[fproduct]],map_group[],2,FALSE)</f>
        <v>CEREALS</v>
      </c>
      <c r="C215">
        <v>2000</v>
      </c>
      <c r="D215" s="3">
        <f ca="1">Calc_FeasConsoHum[[#This Row],[protkg]]*Calc_FeasConsoHum[[#This Row],[cocapday]]</f>
        <v>0</v>
      </c>
      <c r="E215" s="3">
        <f ca="1">Calc_FeasConsoHum[[#This Row],[fatkg]]*Calc_FeasConsoHum[[#This Row],[cocapday]]</f>
        <v>0</v>
      </c>
      <c r="F215" s="3">
        <f ca="1">Calc_FeasConsoHum[[#This Row],[kcalkg]]*Calc_FeasConsoHum[[#This Row],[cocapday]]</f>
        <v>0</v>
      </c>
      <c r="G21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15" s="4">
        <f ca="1" xml:space="preserve"> IFERROR(Calc_FeasConsoHum[[#This Row],[feascotot]]*Calc_FeasConsoHum[[#This Row],[shfood]]*(1-Calc_FeasConsoHum[[#This Row],[food_waste]])/Calc_FeasConsoHum[[#This Row],[pop]]/365,0)</f>
        <v>0</v>
      </c>
      <c r="L215" s="3">
        <f>SUMIFS(calc_hum_demand[pop],calc_hum_demand[year],Calc_FeasConsoHum[[#This Row],[year]],calc_hum_demand[fproduct],Calc_FeasConsoHum[[#This Row],[fproduct]])</f>
        <v>5.1762090000000001</v>
      </c>
      <c r="M215" s="8">
        <f>SUMIFS(calc_hum_demand[food_waste],calc_hum_demand[fproduct],Calc_FeasConsoHum[[#This Row],[fproduct]],calc_hum_demand[year],Calc_FeasConsoHum[[#This Row],[year]])</f>
        <v>0.26500000000000001</v>
      </c>
      <c r="N215" s="8" cm="1">
        <f t="array" ref="N21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5" s="8">
        <f>SUMIFS(calc_hum_demand[shnonfood],calc_hum_demand[fproduct],Calc_FeasConsoHum[[#This Row],[fproduct]],calc_hum_demand[year],Calc_FeasConsoHum[[#This Row],[year]])</f>
        <v>0</v>
      </c>
      <c r="Q215" s="8">
        <f>SUMIFS(calc_hum_demand[shfood],calc_hum_demand[fproduct],Calc_FeasConsoHum[[#This Row],[fproduct]],calc_hum_demand[year],Calc_FeasConsoHum[[#This Row],[year]])</f>
        <v>0</v>
      </c>
      <c r="R215" s="21">
        <f>IF(Calc_FeasConsoHum[[#This Row],[targcotot]]&gt;0,Calc_FeasConsoHum[[#This Row],[feascotot]]/Calc_FeasConsoHum[[#This Row],[targcotot]],0)</f>
        <v>0</v>
      </c>
      <c r="S2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15" s="3">
        <f>SUMIFS(calc_hum_demand[cotot],calc_hum_demand[fproduct],Calc_FeasConsoHum[[#This Row],[fproduct]],calc_hum_demand[year],Calc_FeasConsoHum[[#This Row],[year]])</f>
        <v>0</v>
      </c>
    </row>
    <row r="216" spans="1:20" x14ac:dyDescent="0.25">
      <c r="A216" t="s">
        <v>1125</v>
      </c>
      <c r="B216" t="str">
        <f>VLOOKUP(Calc_FeasConsoHum[[#This Row],[fproduct]],map_group[],2,FALSE)</f>
        <v>CEREALS</v>
      </c>
      <c r="C216">
        <v>2005</v>
      </c>
      <c r="D216" s="3">
        <f ca="1">Calc_FeasConsoHum[[#This Row],[protkg]]*Calc_FeasConsoHum[[#This Row],[cocapday]]</f>
        <v>0</v>
      </c>
      <c r="E216" s="3">
        <f ca="1">Calc_FeasConsoHum[[#This Row],[fatkg]]*Calc_FeasConsoHum[[#This Row],[cocapday]]</f>
        <v>0</v>
      </c>
      <c r="F216" s="3">
        <f ca="1">Calc_FeasConsoHum[[#This Row],[kcalkg]]*Calc_FeasConsoHum[[#This Row],[cocapday]]</f>
        <v>0</v>
      </c>
      <c r="G21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16" s="4">
        <f ca="1" xml:space="preserve"> IFERROR(Calc_FeasConsoHum[[#This Row],[feascotot]]*Calc_FeasConsoHum[[#This Row],[shfood]]*(1-Calc_FeasConsoHum[[#This Row],[food_waste]])/Calc_FeasConsoHum[[#This Row],[pop]]/365,0)</f>
        <v>0</v>
      </c>
      <c r="L216" s="3">
        <f>SUMIFS(calc_hum_demand[pop],calc_hum_demand[year],Calc_FeasConsoHum[[#This Row],[year]],calc_hum_demand[fproduct],Calc_FeasConsoHum[[#This Row],[fproduct]])</f>
        <v>5.2460709999999997</v>
      </c>
      <c r="M216" s="8">
        <f>SUMIFS(calc_hum_demand[food_waste],calc_hum_demand[fproduct],Calc_FeasConsoHum[[#This Row],[fproduct]],calc_hum_demand[year],Calc_FeasConsoHum[[#This Row],[year]])</f>
        <v>0.26500000000000001</v>
      </c>
      <c r="N216" s="8" cm="1">
        <f t="array" ref="N21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6" s="8">
        <f>SUMIFS(calc_hum_demand[shnonfood],calc_hum_demand[fproduct],Calc_FeasConsoHum[[#This Row],[fproduct]],calc_hum_demand[year],Calc_FeasConsoHum[[#This Row],[year]])</f>
        <v>0</v>
      </c>
      <c r="Q216" s="8">
        <f>SUMIFS(calc_hum_demand[shfood],calc_hum_demand[fproduct],Calc_FeasConsoHum[[#This Row],[fproduct]],calc_hum_demand[year],Calc_FeasConsoHum[[#This Row],[year]])</f>
        <v>0</v>
      </c>
      <c r="R216" s="21">
        <f>IF(Calc_FeasConsoHum[[#This Row],[targcotot]]&gt;0,Calc_FeasConsoHum[[#This Row],[feascotot]]/Calc_FeasConsoHum[[#This Row],[targcotot]],0)</f>
        <v>0</v>
      </c>
      <c r="S2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16" s="3">
        <f>SUMIFS(calc_hum_demand[cotot],calc_hum_demand[fproduct],Calc_FeasConsoHum[[#This Row],[fproduct]],calc_hum_demand[year],Calc_FeasConsoHum[[#This Row],[year]])</f>
        <v>0</v>
      </c>
    </row>
    <row r="217" spans="1:20" x14ac:dyDescent="0.25">
      <c r="A217" t="s">
        <v>1125</v>
      </c>
      <c r="B217" t="str">
        <f>VLOOKUP(Calc_FeasConsoHum[[#This Row],[fproduct]],map_group[],2,FALSE)</f>
        <v>CEREALS</v>
      </c>
      <c r="C217">
        <v>2010</v>
      </c>
      <c r="D217" s="3">
        <f ca="1">Calc_FeasConsoHum[[#This Row],[protkg]]*Calc_FeasConsoHum[[#This Row],[cocapday]]</f>
        <v>0</v>
      </c>
      <c r="E217" s="3">
        <f ca="1">Calc_FeasConsoHum[[#This Row],[fatkg]]*Calc_FeasConsoHum[[#This Row],[cocapday]]</f>
        <v>0</v>
      </c>
      <c r="F217" s="3">
        <f ca="1">Calc_FeasConsoHum[[#This Row],[kcalkg]]*Calc_FeasConsoHum[[#This Row],[cocapday]]</f>
        <v>0</v>
      </c>
      <c r="G21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17" s="4">
        <f ca="1" xml:space="preserve"> IFERROR(Calc_FeasConsoHum[[#This Row],[feascotot]]*Calc_FeasConsoHum[[#This Row],[shfood]]*(1-Calc_FeasConsoHum[[#This Row],[food_waste]])/Calc_FeasConsoHum[[#This Row],[pop]]/365,0)</f>
        <v>0</v>
      </c>
      <c r="L217" s="3">
        <f>SUMIFS(calc_hum_demand[pop],calc_hum_demand[year],Calc_FeasConsoHum[[#This Row],[year]],calc_hum_demand[fproduct],Calc_FeasConsoHum[[#This Row],[fproduct]])</f>
        <v>5.3632720000000011</v>
      </c>
      <c r="M217" s="8">
        <f>SUMIFS(calc_hum_demand[food_waste],calc_hum_demand[fproduct],Calc_FeasConsoHum[[#This Row],[fproduct]],calc_hum_demand[year],Calc_FeasConsoHum[[#This Row],[year]])</f>
        <v>0.26500000000000001</v>
      </c>
      <c r="N217" s="8" cm="1">
        <f t="array" ref="N21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7" s="8">
        <f>SUMIFS(calc_hum_demand[shnonfood],calc_hum_demand[fproduct],Calc_FeasConsoHum[[#This Row],[fproduct]],calc_hum_demand[year],Calc_FeasConsoHum[[#This Row],[year]])</f>
        <v>0</v>
      </c>
      <c r="Q217" s="8">
        <f>SUMIFS(calc_hum_demand[shfood],calc_hum_demand[fproduct],Calc_FeasConsoHum[[#This Row],[fproduct]],calc_hum_demand[year],Calc_FeasConsoHum[[#This Row],[year]])</f>
        <v>0</v>
      </c>
      <c r="R217" s="21">
        <f>IF(Calc_FeasConsoHum[[#This Row],[targcotot]]&gt;0,Calc_FeasConsoHum[[#This Row],[feascotot]]/Calc_FeasConsoHum[[#This Row],[targcotot]],0)</f>
        <v>0</v>
      </c>
      <c r="S2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17" s="3">
        <f>SUMIFS(calc_hum_demand[cotot],calc_hum_demand[fproduct],Calc_FeasConsoHum[[#This Row],[fproduct]],calc_hum_demand[year],Calc_FeasConsoHum[[#This Row],[year]])</f>
        <v>0</v>
      </c>
    </row>
    <row r="218" spans="1:20" x14ac:dyDescent="0.25">
      <c r="A218" t="s">
        <v>1125</v>
      </c>
      <c r="B218" t="str">
        <f>VLOOKUP(Calc_FeasConsoHum[[#This Row],[fproduct]],map_group[],2,FALSE)</f>
        <v>CEREALS</v>
      </c>
      <c r="C218">
        <v>2015</v>
      </c>
      <c r="D218" s="3">
        <f ca="1">Calc_FeasConsoHum[[#This Row],[protkg]]*Calc_FeasConsoHum[[#This Row],[cocapday]]</f>
        <v>0</v>
      </c>
      <c r="E218" s="3">
        <f ca="1">Calc_FeasConsoHum[[#This Row],[fatkg]]*Calc_FeasConsoHum[[#This Row],[cocapday]]</f>
        <v>0</v>
      </c>
      <c r="F218" s="3">
        <f ca="1">Calc_FeasConsoHum[[#This Row],[kcalkg]]*Calc_FeasConsoHum[[#This Row],[cocapday]]</f>
        <v>0</v>
      </c>
      <c r="G21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18" s="4">
        <f ca="1" xml:space="preserve"> IFERROR(Calc_FeasConsoHum[[#This Row],[feascotot]]*Calc_FeasConsoHum[[#This Row],[shfood]]*(1-Calc_FeasConsoHum[[#This Row],[food_waste]])/Calc_FeasConsoHum[[#This Row],[pop]]/365,0)</f>
        <v>0</v>
      </c>
      <c r="L218" s="3">
        <f>SUMIFS(calc_hum_demand[pop],calc_hum_demand[year],Calc_FeasConsoHum[[#This Row],[year]],calc_hum_demand[fproduct],Calc_FeasConsoHum[[#This Row],[fproduct]])</f>
        <v>5.4794610000000006</v>
      </c>
      <c r="M218" s="8">
        <f>SUMIFS(calc_hum_demand[food_waste],calc_hum_demand[fproduct],Calc_FeasConsoHum[[#This Row],[fproduct]],calc_hum_demand[year],Calc_FeasConsoHum[[#This Row],[year]])</f>
        <v>0.26500000000000001</v>
      </c>
      <c r="N218" s="8" cm="1">
        <f t="array" ref="N21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8" s="8">
        <f>SUMIFS(calc_hum_demand[shnonfood],calc_hum_demand[fproduct],Calc_FeasConsoHum[[#This Row],[fproduct]],calc_hum_demand[year],Calc_FeasConsoHum[[#This Row],[year]])</f>
        <v>0</v>
      </c>
      <c r="Q218" s="8">
        <f>SUMIFS(calc_hum_demand[shfood],calc_hum_demand[fproduct],Calc_FeasConsoHum[[#This Row],[fproduct]],calc_hum_demand[year],Calc_FeasConsoHum[[#This Row],[year]])</f>
        <v>0</v>
      </c>
      <c r="R218" s="21">
        <f>IF(Calc_FeasConsoHum[[#This Row],[targcotot]]&gt;0,Calc_FeasConsoHum[[#This Row],[feascotot]]/Calc_FeasConsoHum[[#This Row],[targcotot]],0)</f>
        <v>0</v>
      </c>
      <c r="S2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18" s="3">
        <f>SUMIFS(calc_hum_demand[cotot],calc_hum_demand[fproduct],Calc_FeasConsoHum[[#This Row],[fproduct]],calc_hum_demand[year],Calc_FeasConsoHum[[#This Row],[year]])</f>
        <v>0</v>
      </c>
    </row>
    <row r="219" spans="1:20" x14ac:dyDescent="0.25">
      <c r="A219" t="s">
        <v>1125</v>
      </c>
      <c r="B219" t="str">
        <f>VLOOKUP(Calc_FeasConsoHum[[#This Row],[fproduct]],map_group[],2,FALSE)</f>
        <v>CEREALS</v>
      </c>
      <c r="C219">
        <v>2020</v>
      </c>
      <c r="D219" s="3">
        <f ca="1">Calc_FeasConsoHum[[#This Row],[protkg]]*Calc_FeasConsoHum[[#This Row],[cocapday]]</f>
        <v>0</v>
      </c>
      <c r="E219" s="3">
        <f ca="1">Calc_FeasConsoHum[[#This Row],[fatkg]]*Calc_FeasConsoHum[[#This Row],[cocapday]]</f>
        <v>0</v>
      </c>
      <c r="F219" s="3">
        <f ca="1">Calc_FeasConsoHum[[#This Row],[kcalkg]]*Calc_FeasConsoHum[[#This Row],[cocapday]]</f>
        <v>0</v>
      </c>
      <c r="G21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19" s="4">
        <f ca="1" xml:space="preserve"> IFERROR(Calc_FeasConsoHum[[#This Row],[feascotot]]*Calc_FeasConsoHum[[#This Row],[shfood]]*(1-Calc_FeasConsoHum[[#This Row],[food_waste]])/Calc_FeasConsoHum[[#This Row],[pop]]/365,0)</f>
        <v>0</v>
      </c>
      <c r="L219" s="3">
        <f>SUMIFS(calc_hum_demand[pop],calc_hum_demand[year],Calc_FeasConsoHum[[#This Row],[year]],calc_hum_demand[fproduct],Calc_FeasConsoHum[[#This Row],[fproduct]])</f>
        <v>5.5294679999999996</v>
      </c>
      <c r="M219" s="8">
        <f>SUMIFS(calc_hum_demand[food_waste],calc_hum_demand[fproduct],Calc_FeasConsoHum[[#This Row],[fproduct]],calc_hum_demand[year],Calc_FeasConsoHum[[#This Row],[year]])</f>
        <v>0.26500000000000001</v>
      </c>
      <c r="N219" s="8" cm="1">
        <f t="array" ref="N21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9" s="8">
        <f>SUMIFS(calc_hum_demand[shnonfood],calc_hum_demand[fproduct],Calc_FeasConsoHum[[#This Row],[fproduct]],calc_hum_demand[year],Calc_FeasConsoHum[[#This Row],[year]])</f>
        <v>0</v>
      </c>
      <c r="Q219" s="8">
        <f>SUMIFS(calc_hum_demand[shfood],calc_hum_demand[fproduct],Calc_FeasConsoHum[[#This Row],[fproduct]],calc_hum_demand[year],Calc_FeasConsoHum[[#This Row],[year]])</f>
        <v>0</v>
      </c>
      <c r="R219" s="21">
        <f>IF(Calc_FeasConsoHum[[#This Row],[targcotot]]&gt;0,Calc_FeasConsoHum[[#This Row],[feascotot]]/Calc_FeasConsoHum[[#This Row],[targcotot]],0)</f>
        <v>0</v>
      </c>
      <c r="S2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19" s="3">
        <f>SUMIFS(calc_hum_demand[cotot],calc_hum_demand[fproduct],Calc_FeasConsoHum[[#This Row],[fproduct]],calc_hum_demand[year],Calc_FeasConsoHum[[#This Row],[year]])</f>
        <v>0</v>
      </c>
    </row>
    <row r="220" spans="1:20" x14ac:dyDescent="0.25">
      <c r="A220" t="s">
        <v>1125</v>
      </c>
      <c r="B220" t="str">
        <f>VLOOKUP(Calc_FeasConsoHum[[#This Row],[fproduct]],map_group[],2,FALSE)</f>
        <v>CEREALS</v>
      </c>
      <c r="C220">
        <v>2025</v>
      </c>
      <c r="D220" s="3">
        <f ca="1">Calc_FeasConsoHum[[#This Row],[protkg]]*Calc_FeasConsoHum[[#This Row],[cocapday]]</f>
        <v>0</v>
      </c>
      <c r="E220" s="3">
        <f ca="1">Calc_FeasConsoHum[[#This Row],[fatkg]]*Calc_FeasConsoHum[[#This Row],[cocapday]]</f>
        <v>0</v>
      </c>
      <c r="F220" s="3">
        <f ca="1">Calc_FeasConsoHum[[#This Row],[kcalkg]]*Calc_FeasConsoHum[[#This Row],[cocapday]]</f>
        <v>0</v>
      </c>
      <c r="G22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20" s="4">
        <f ca="1" xml:space="preserve"> IFERROR(Calc_FeasConsoHum[[#This Row],[feascotot]]*Calc_FeasConsoHum[[#This Row],[shfood]]*(1-Calc_FeasConsoHum[[#This Row],[food_waste]])/Calc_FeasConsoHum[[#This Row],[pop]]/365,0)</f>
        <v>0</v>
      </c>
      <c r="L220" s="3">
        <f>SUMIFS(calc_hum_demand[pop],calc_hum_demand[year],Calc_FeasConsoHum[[#This Row],[year]],calc_hum_demand[fproduct],Calc_FeasConsoHum[[#This Row],[fproduct]])</f>
        <v>5.5329191270939635</v>
      </c>
      <c r="M220" s="8">
        <f ca="1">SUMIFS(calc_hum_demand[food_waste],calc_hum_demand[fproduct],Calc_FeasConsoHum[[#This Row],[fproduct]],calc_hum_demand[year],Calc_FeasConsoHum[[#This Row],[year]])</f>
        <v>0.25175000000000003</v>
      </c>
      <c r="N220" s="8" cm="1">
        <f t="array" aca="1" ref="N22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2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0" s="8">
        <f ca="1">SUMIFS(calc_hum_demand[shnonfood],calc_hum_demand[fproduct],Calc_FeasConsoHum[[#This Row],[fproduct]],calc_hum_demand[year],Calc_FeasConsoHum[[#This Row],[year]])</f>
        <v>0</v>
      </c>
      <c r="Q220" s="8">
        <f ca="1">SUMIFS(calc_hum_demand[shfood],calc_hum_demand[fproduct],Calc_FeasConsoHum[[#This Row],[fproduct]],calc_hum_demand[year],Calc_FeasConsoHum[[#This Row],[year]])</f>
        <v>0</v>
      </c>
      <c r="R220" s="21">
        <f ca="1">IF(Calc_FeasConsoHum[[#This Row],[targcotot]]&gt;0,Calc_FeasConsoHum[[#This Row],[feascotot]]/Calc_FeasConsoHum[[#This Row],[targcotot]],0)</f>
        <v>0</v>
      </c>
      <c r="S2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0" s="3">
        <f ca="1">SUMIFS(calc_hum_demand[cotot],calc_hum_demand[fproduct],Calc_FeasConsoHum[[#This Row],[fproduct]],calc_hum_demand[year],Calc_FeasConsoHum[[#This Row],[year]])</f>
        <v>0</v>
      </c>
    </row>
    <row r="221" spans="1:20" x14ac:dyDescent="0.25">
      <c r="A221" t="s">
        <v>1125</v>
      </c>
      <c r="B221" t="str">
        <f>VLOOKUP(Calc_FeasConsoHum[[#This Row],[fproduct]],map_group[],2,FALSE)</f>
        <v>CEREALS</v>
      </c>
      <c r="C221">
        <v>2030</v>
      </c>
      <c r="D221" s="3">
        <f ca="1">Calc_FeasConsoHum[[#This Row],[protkg]]*Calc_FeasConsoHum[[#This Row],[cocapday]]</f>
        <v>0</v>
      </c>
      <c r="E221" s="3">
        <f ca="1">Calc_FeasConsoHum[[#This Row],[fatkg]]*Calc_FeasConsoHum[[#This Row],[cocapday]]</f>
        <v>0</v>
      </c>
      <c r="F221" s="3">
        <f ca="1">Calc_FeasConsoHum[[#This Row],[kcalkg]]*Calc_FeasConsoHum[[#This Row],[cocapday]]</f>
        <v>0</v>
      </c>
      <c r="G22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21" s="4">
        <f ca="1" xml:space="preserve"> IFERROR(Calc_FeasConsoHum[[#This Row],[feascotot]]*Calc_FeasConsoHum[[#This Row],[shfood]]*(1-Calc_FeasConsoHum[[#This Row],[food_waste]])/Calc_FeasConsoHum[[#This Row],[pop]]/365,0)</f>
        <v>0</v>
      </c>
      <c r="L221" s="3">
        <f>SUMIFS(calc_hum_demand[pop],calc_hum_demand[year],Calc_FeasConsoHum[[#This Row],[year]],calc_hum_demand[fproduct],Calc_FeasConsoHum[[#This Row],[fproduct]])</f>
        <v>5.6029480249821519</v>
      </c>
      <c r="M221" s="8">
        <f ca="1">SUMIFS(calc_hum_demand[food_waste],calc_hum_demand[fproduct],Calc_FeasConsoHum[[#This Row],[fproduct]],calc_hum_demand[year],Calc_FeasConsoHum[[#This Row],[year]])</f>
        <v>0.23849999999999999</v>
      </c>
      <c r="N221" s="8" cm="1">
        <f t="array" aca="1" ref="N22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2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1" s="8">
        <f ca="1">SUMIFS(calc_hum_demand[shnonfood],calc_hum_demand[fproduct],Calc_FeasConsoHum[[#This Row],[fproduct]],calc_hum_demand[year],Calc_FeasConsoHum[[#This Row],[year]])</f>
        <v>0</v>
      </c>
      <c r="Q221" s="8">
        <f ca="1">SUMIFS(calc_hum_demand[shfood],calc_hum_demand[fproduct],Calc_FeasConsoHum[[#This Row],[fproduct]],calc_hum_demand[year],Calc_FeasConsoHum[[#This Row],[year]])</f>
        <v>0</v>
      </c>
      <c r="R221" s="21">
        <f ca="1">IF(Calc_FeasConsoHum[[#This Row],[targcotot]]&gt;0,Calc_FeasConsoHum[[#This Row],[feascotot]]/Calc_FeasConsoHum[[#This Row],[targcotot]],0)</f>
        <v>0</v>
      </c>
      <c r="S2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1" s="3">
        <f ca="1">SUMIFS(calc_hum_demand[cotot],calc_hum_demand[fproduct],Calc_FeasConsoHum[[#This Row],[fproduct]],calc_hum_demand[year],Calc_FeasConsoHum[[#This Row],[year]])</f>
        <v>0</v>
      </c>
    </row>
    <row r="222" spans="1:20" x14ac:dyDescent="0.25">
      <c r="A222" t="s">
        <v>1125</v>
      </c>
      <c r="B222" t="str">
        <f>VLOOKUP(Calc_FeasConsoHum[[#This Row],[fproduct]],map_group[],2,FALSE)</f>
        <v>CEREALS</v>
      </c>
      <c r="C222">
        <v>2035</v>
      </c>
      <c r="D222" s="3">
        <f ca="1">Calc_FeasConsoHum[[#This Row],[protkg]]*Calc_FeasConsoHum[[#This Row],[cocapday]]</f>
        <v>0</v>
      </c>
      <c r="E222" s="3">
        <f ca="1">Calc_FeasConsoHum[[#This Row],[fatkg]]*Calc_FeasConsoHum[[#This Row],[cocapday]]</f>
        <v>0</v>
      </c>
      <c r="F222" s="3">
        <f ca="1">Calc_FeasConsoHum[[#This Row],[kcalkg]]*Calc_FeasConsoHum[[#This Row],[cocapday]]</f>
        <v>0</v>
      </c>
      <c r="G22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22" s="4">
        <f ca="1" xml:space="preserve"> IFERROR(Calc_FeasConsoHum[[#This Row],[feascotot]]*Calc_FeasConsoHum[[#This Row],[shfood]]*(1-Calc_FeasConsoHum[[#This Row],[food_waste]])/Calc_FeasConsoHum[[#This Row],[pop]]/365,0)</f>
        <v>0</v>
      </c>
      <c r="L222" s="3">
        <f>SUMIFS(calc_hum_demand[pop],calc_hum_demand[year],Calc_FeasConsoHum[[#This Row],[year]],calc_hum_demand[fproduct],Calc_FeasConsoHum[[#This Row],[fproduct]])</f>
        <v>5.6732801554898238</v>
      </c>
      <c r="M222" s="8">
        <f ca="1">SUMIFS(calc_hum_demand[food_waste],calc_hum_demand[fproduct],Calc_FeasConsoHum[[#This Row],[fproduct]],calc_hum_demand[year],Calc_FeasConsoHum[[#This Row],[year]])</f>
        <v>0.22524999999999995</v>
      </c>
      <c r="N222" s="8" cm="1">
        <f t="array" aca="1" ref="N22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6999999999999994E-2</v>
      </c>
      <c r="O2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2" s="8">
        <f ca="1">SUMIFS(calc_hum_demand[shnonfood],calc_hum_demand[fproduct],Calc_FeasConsoHum[[#This Row],[fproduct]],calc_hum_demand[year],Calc_FeasConsoHum[[#This Row],[year]])</f>
        <v>0</v>
      </c>
      <c r="Q222" s="8">
        <f ca="1">SUMIFS(calc_hum_demand[shfood],calc_hum_demand[fproduct],Calc_FeasConsoHum[[#This Row],[fproduct]],calc_hum_demand[year],Calc_FeasConsoHum[[#This Row],[year]])</f>
        <v>0</v>
      </c>
      <c r="R222" s="21">
        <f ca="1">IF(Calc_FeasConsoHum[[#This Row],[targcotot]]&gt;0,Calc_FeasConsoHum[[#This Row],[feascotot]]/Calc_FeasConsoHum[[#This Row],[targcotot]],0)</f>
        <v>0</v>
      </c>
      <c r="S2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2" s="3">
        <f ca="1">SUMIFS(calc_hum_demand[cotot],calc_hum_demand[fproduct],Calc_FeasConsoHum[[#This Row],[fproduct]],calc_hum_demand[year],Calc_FeasConsoHum[[#This Row],[year]])</f>
        <v>0</v>
      </c>
    </row>
    <row r="223" spans="1:20" x14ac:dyDescent="0.25">
      <c r="A223" t="s">
        <v>1125</v>
      </c>
      <c r="B223" t="str">
        <f>VLOOKUP(Calc_FeasConsoHum[[#This Row],[fproduct]],map_group[],2,FALSE)</f>
        <v>CEREALS</v>
      </c>
      <c r="C223">
        <v>2040</v>
      </c>
      <c r="D223" s="3">
        <f ca="1">Calc_FeasConsoHum[[#This Row],[protkg]]*Calc_FeasConsoHum[[#This Row],[cocapday]]</f>
        <v>0</v>
      </c>
      <c r="E223" s="3">
        <f ca="1">Calc_FeasConsoHum[[#This Row],[fatkg]]*Calc_FeasConsoHum[[#This Row],[cocapday]]</f>
        <v>0</v>
      </c>
      <c r="F223" s="3">
        <f ca="1">Calc_FeasConsoHum[[#This Row],[kcalkg]]*Calc_FeasConsoHum[[#This Row],[cocapday]]</f>
        <v>0</v>
      </c>
      <c r="G22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23" s="4">
        <f ca="1" xml:space="preserve"> IFERROR(Calc_FeasConsoHum[[#This Row],[feascotot]]*Calc_FeasConsoHum[[#This Row],[shfood]]*(1-Calc_FeasConsoHum[[#This Row],[food_waste]])/Calc_FeasConsoHum[[#This Row],[pop]]/365,0)</f>
        <v>0</v>
      </c>
      <c r="L223" s="3">
        <f>SUMIFS(calc_hum_demand[pop],calc_hum_demand[year],Calc_FeasConsoHum[[#This Row],[year]],calc_hum_demand[fproduct],Calc_FeasConsoHum[[#This Row],[fproduct]])</f>
        <v>5.7332994040661784</v>
      </c>
      <c r="M223" s="8">
        <f ca="1">SUMIFS(calc_hum_demand[food_waste],calc_hum_demand[fproduct],Calc_FeasConsoHum[[#This Row],[fproduct]],calc_hum_demand[year],Calc_FeasConsoHum[[#This Row],[year]])</f>
        <v>0.21199999999999991</v>
      </c>
      <c r="N223" s="8" cm="1">
        <f t="array" aca="1" ref="N22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5999999999999993E-2</v>
      </c>
      <c r="O2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3" s="8">
        <f ca="1">SUMIFS(calc_hum_demand[shnonfood],calc_hum_demand[fproduct],Calc_FeasConsoHum[[#This Row],[fproduct]],calc_hum_demand[year],Calc_FeasConsoHum[[#This Row],[year]])</f>
        <v>0</v>
      </c>
      <c r="Q223" s="8">
        <f ca="1">SUMIFS(calc_hum_demand[shfood],calc_hum_demand[fproduct],Calc_FeasConsoHum[[#This Row],[fproduct]],calc_hum_demand[year],Calc_FeasConsoHum[[#This Row],[year]])</f>
        <v>0</v>
      </c>
      <c r="R223" s="21">
        <f ca="1">IF(Calc_FeasConsoHum[[#This Row],[targcotot]]&gt;0,Calc_FeasConsoHum[[#This Row],[feascotot]]/Calc_FeasConsoHum[[#This Row],[targcotot]],0)</f>
        <v>0</v>
      </c>
      <c r="S22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3" s="3">
        <f ca="1">SUMIFS(calc_hum_demand[cotot],calc_hum_demand[fproduct],Calc_FeasConsoHum[[#This Row],[fproduct]],calc_hum_demand[year],Calc_FeasConsoHum[[#This Row],[year]])</f>
        <v>0</v>
      </c>
    </row>
    <row r="224" spans="1:20" x14ac:dyDescent="0.25">
      <c r="A224" t="s">
        <v>1125</v>
      </c>
      <c r="B224" t="str">
        <f>VLOOKUP(Calc_FeasConsoHum[[#This Row],[fproduct]],map_group[],2,FALSE)</f>
        <v>CEREALS</v>
      </c>
      <c r="C224">
        <v>2045</v>
      </c>
      <c r="D224" s="3">
        <f ca="1">Calc_FeasConsoHum[[#This Row],[protkg]]*Calc_FeasConsoHum[[#This Row],[cocapday]]</f>
        <v>0</v>
      </c>
      <c r="E224" s="3">
        <f ca="1">Calc_FeasConsoHum[[#This Row],[fatkg]]*Calc_FeasConsoHum[[#This Row],[cocapday]]</f>
        <v>0</v>
      </c>
      <c r="F224" s="3">
        <f ca="1">Calc_FeasConsoHum[[#This Row],[kcalkg]]*Calc_FeasConsoHum[[#This Row],[cocapday]]</f>
        <v>0</v>
      </c>
      <c r="G22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24" s="4">
        <f ca="1" xml:space="preserve"> IFERROR(Calc_FeasConsoHum[[#This Row],[feascotot]]*Calc_FeasConsoHum[[#This Row],[shfood]]*(1-Calc_FeasConsoHum[[#This Row],[food_waste]])/Calc_FeasConsoHum[[#This Row],[pop]]/365,0)</f>
        <v>0</v>
      </c>
      <c r="L224" s="3">
        <f>SUMIFS(calc_hum_demand[pop],calc_hum_demand[year],Calc_FeasConsoHum[[#This Row],[year]],calc_hum_demand[fproduct],Calc_FeasConsoHum[[#This Row],[fproduct]])</f>
        <v>5.7838391649366647</v>
      </c>
      <c r="M224" s="8">
        <f ca="1">SUMIFS(calc_hum_demand[food_waste],calc_hum_demand[fproduct],Calc_FeasConsoHum[[#This Row],[fproduct]],calc_hum_demand[year],Calc_FeasConsoHum[[#This Row],[year]])</f>
        <v>0.1987499999999999</v>
      </c>
      <c r="N224" s="8" cm="1">
        <f t="array" aca="1" ref="N22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4999999999999993E-2</v>
      </c>
      <c r="O2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4" s="8">
        <f ca="1">SUMIFS(calc_hum_demand[shnonfood],calc_hum_demand[fproduct],Calc_FeasConsoHum[[#This Row],[fproduct]],calc_hum_demand[year],Calc_FeasConsoHum[[#This Row],[year]])</f>
        <v>0</v>
      </c>
      <c r="Q224" s="8">
        <f ca="1">SUMIFS(calc_hum_demand[shfood],calc_hum_demand[fproduct],Calc_FeasConsoHum[[#This Row],[fproduct]],calc_hum_demand[year],Calc_FeasConsoHum[[#This Row],[year]])</f>
        <v>0</v>
      </c>
      <c r="R224" s="21">
        <f ca="1">IF(Calc_FeasConsoHum[[#This Row],[targcotot]]&gt;0,Calc_FeasConsoHum[[#This Row],[feascotot]]/Calc_FeasConsoHum[[#This Row],[targcotot]],0)</f>
        <v>0</v>
      </c>
      <c r="S22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4" s="3">
        <f ca="1">SUMIFS(calc_hum_demand[cotot],calc_hum_demand[fproduct],Calc_FeasConsoHum[[#This Row],[fproduct]],calc_hum_demand[year],Calc_FeasConsoHum[[#This Row],[year]])</f>
        <v>0</v>
      </c>
    </row>
    <row r="225" spans="1:20" x14ac:dyDescent="0.25">
      <c r="A225" t="s">
        <v>1125</v>
      </c>
      <c r="B225" t="str">
        <f>VLOOKUP(Calc_FeasConsoHum[[#This Row],[fproduct]],map_group[],2,FALSE)</f>
        <v>CEREALS</v>
      </c>
      <c r="C225">
        <v>2050</v>
      </c>
      <c r="D225" s="3">
        <f ca="1">Calc_FeasConsoHum[[#This Row],[protkg]]*Calc_FeasConsoHum[[#This Row],[cocapday]]</f>
        <v>0</v>
      </c>
      <c r="E225" s="3">
        <f ca="1">Calc_FeasConsoHum[[#This Row],[fatkg]]*Calc_FeasConsoHum[[#This Row],[cocapday]]</f>
        <v>0</v>
      </c>
      <c r="F225" s="3">
        <f ca="1">Calc_FeasConsoHum[[#This Row],[kcalkg]]*Calc_FeasConsoHum[[#This Row],[cocapday]]</f>
        <v>0</v>
      </c>
      <c r="G22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25" s="4">
        <f ca="1" xml:space="preserve"> IFERROR(Calc_FeasConsoHum[[#This Row],[feascotot]]*Calc_FeasConsoHum[[#This Row],[shfood]]*(1-Calc_FeasConsoHum[[#This Row],[food_waste]])/Calc_FeasConsoHum[[#This Row],[pop]]/365,0)</f>
        <v>0</v>
      </c>
      <c r="L225" s="3">
        <f>SUMIFS(calc_hum_demand[pop],calc_hum_demand[year],Calc_FeasConsoHum[[#This Row],[year]],calc_hum_demand[fproduct],Calc_FeasConsoHum[[#This Row],[fproduct]])</f>
        <v>5.8299572789177923</v>
      </c>
      <c r="M225" s="8">
        <f ca="1">SUMIFS(calc_hum_demand[food_waste],calc_hum_demand[fproduct],Calc_FeasConsoHum[[#This Row],[fproduct]],calc_hum_demand[year],Calc_FeasConsoHum[[#This Row],[year]])</f>
        <v>0.18549999999999986</v>
      </c>
      <c r="N225" s="8" cm="1">
        <f t="array" aca="1" ref="N22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3999999999999988E-2</v>
      </c>
      <c r="O2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5" s="8">
        <f ca="1">SUMIFS(calc_hum_demand[shnonfood],calc_hum_demand[fproduct],Calc_FeasConsoHum[[#This Row],[fproduct]],calc_hum_demand[year],Calc_FeasConsoHum[[#This Row],[year]])</f>
        <v>0</v>
      </c>
      <c r="Q225" s="8">
        <f ca="1">SUMIFS(calc_hum_demand[shfood],calc_hum_demand[fproduct],Calc_FeasConsoHum[[#This Row],[fproduct]],calc_hum_demand[year],Calc_FeasConsoHum[[#This Row],[year]])</f>
        <v>0</v>
      </c>
      <c r="R225" s="21">
        <f ca="1">IF(Calc_FeasConsoHum[[#This Row],[targcotot]]&gt;0,Calc_FeasConsoHum[[#This Row],[feascotot]]/Calc_FeasConsoHum[[#This Row],[targcotot]],0)</f>
        <v>0</v>
      </c>
      <c r="S22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5" s="3">
        <f ca="1">SUMIFS(calc_hum_demand[cotot],calc_hum_demand[fproduct],Calc_FeasConsoHum[[#This Row],[fproduct]],calc_hum_demand[year],Calc_FeasConsoHum[[#This Row],[year]])</f>
        <v>0</v>
      </c>
    </row>
    <row r="226" spans="1:20" x14ac:dyDescent="0.25">
      <c r="A226" t="s">
        <v>1137</v>
      </c>
      <c r="B226" t="str">
        <f>VLOOKUP(Calc_FeasConsoHum[[#This Row],[fproduct]],map_group[],2,FALSE)</f>
        <v>BEVSPICES</v>
      </c>
      <c r="C226">
        <v>2000</v>
      </c>
      <c r="D226" s="3">
        <f ca="1">Calc_FeasConsoHum[[#This Row],[protkg]]*Calc_FeasConsoHum[[#This Row],[cocapday]]</f>
        <v>0</v>
      </c>
      <c r="E226" s="3">
        <f ca="1">Calc_FeasConsoHum[[#This Row],[fatkg]]*Calc_FeasConsoHum[[#This Row],[cocapday]]</f>
        <v>0</v>
      </c>
      <c r="F226" s="3">
        <f ca="1">Calc_FeasConsoHum[[#This Row],[kcalkg]]*Calc_FeasConsoHum[[#This Row],[cocapday]]</f>
        <v>0</v>
      </c>
      <c r="G22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2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1</v>
      </c>
      <c r="J2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</v>
      </c>
      <c r="K226" s="4">
        <f ca="1" xml:space="preserve"> IFERROR(Calc_FeasConsoHum[[#This Row],[feascotot]]*Calc_FeasConsoHum[[#This Row],[shfood]]*(1-Calc_FeasConsoHum[[#This Row],[food_waste]])/Calc_FeasConsoHum[[#This Row],[pop]]/365,0)</f>
        <v>0</v>
      </c>
      <c r="L226" s="3">
        <f>SUMIFS(calc_hum_demand[pop],calc_hum_demand[year],Calc_FeasConsoHum[[#This Row],[year]],calc_hum_demand[fproduct],Calc_FeasConsoHum[[#This Row],[fproduct]])</f>
        <v>5.1762090000000001</v>
      </c>
      <c r="M226" s="8">
        <f>SUMIFS(calc_hum_demand[food_waste],calc_hum_demand[fproduct],Calc_FeasConsoHum[[#This Row],[fproduct]],calc_hum_demand[year],Calc_FeasConsoHum[[#This Row],[year]])</f>
        <v>0</v>
      </c>
      <c r="N226" s="8" cm="1">
        <f t="array" ref="N22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6" s="8">
        <f>SUMIFS(calc_hum_demand[shnonfood],calc_hum_demand[fproduct],Calc_FeasConsoHum[[#This Row],[fproduct]],calc_hum_demand[year],Calc_FeasConsoHum[[#This Row],[year]])</f>
        <v>0</v>
      </c>
      <c r="Q226" s="8">
        <f>SUMIFS(calc_hum_demand[shfood],calc_hum_demand[fproduct],Calc_FeasConsoHum[[#This Row],[fproduct]],calc_hum_demand[year],Calc_FeasConsoHum[[#This Row],[year]])</f>
        <v>0</v>
      </c>
      <c r="R226" s="21">
        <f>IF(Calc_FeasConsoHum[[#This Row],[targcotot]]&gt;0,Calc_FeasConsoHum[[#This Row],[feascotot]]/Calc_FeasConsoHum[[#This Row],[targcotot]],0)</f>
        <v>0</v>
      </c>
      <c r="S22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6" s="3">
        <f>SUMIFS(calc_hum_demand[cotot],calc_hum_demand[fproduct],Calc_FeasConsoHum[[#This Row],[fproduct]],calc_hum_demand[year],Calc_FeasConsoHum[[#This Row],[year]])</f>
        <v>0</v>
      </c>
    </row>
    <row r="227" spans="1:20" x14ac:dyDescent="0.25">
      <c r="A227" t="s">
        <v>1137</v>
      </c>
      <c r="B227" t="str">
        <f>VLOOKUP(Calc_FeasConsoHum[[#This Row],[fproduct]],map_group[],2,FALSE)</f>
        <v>BEVSPICES</v>
      </c>
      <c r="C227">
        <v>2005</v>
      </c>
      <c r="D227" s="3">
        <f ca="1">Calc_FeasConsoHum[[#This Row],[protkg]]*Calc_FeasConsoHum[[#This Row],[cocapday]]</f>
        <v>0</v>
      </c>
      <c r="E227" s="3">
        <f ca="1">Calc_FeasConsoHum[[#This Row],[fatkg]]*Calc_FeasConsoHum[[#This Row],[cocapday]]</f>
        <v>0</v>
      </c>
      <c r="F227" s="3">
        <f ca="1">Calc_FeasConsoHum[[#This Row],[kcalkg]]*Calc_FeasConsoHum[[#This Row],[cocapday]]</f>
        <v>0</v>
      </c>
      <c r="G22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2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1</v>
      </c>
      <c r="J2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64</v>
      </c>
      <c r="K227" s="4">
        <f ca="1" xml:space="preserve"> IFERROR(Calc_FeasConsoHum[[#This Row],[feascotot]]*Calc_FeasConsoHum[[#This Row],[shfood]]*(1-Calc_FeasConsoHum[[#This Row],[food_waste]])/Calc_FeasConsoHum[[#This Row],[pop]]/365,0)</f>
        <v>0</v>
      </c>
      <c r="L227" s="3">
        <f>SUMIFS(calc_hum_demand[pop],calc_hum_demand[year],Calc_FeasConsoHum[[#This Row],[year]],calc_hum_demand[fproduct],Calc_FeasConsoHum[[#This Row],[fproduct]])</f>
        <v>5.2460709999999997</v>
      </c>
      <c r="M227" s="8">
        <f>SUMIFS(calc_hum_demand[food_waste],calc_hum_demand[fproduct],Calc_FeasConsoHum[[#This Row],[fproduct]],calc_hum_demand[year],Calc_FeasConsoHum[[#This Row],[year]])</f>
        <v>0</v>
      </c>
      <c r="N227" s="8" cm="1">
        <f t="array" ref="N22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7" s="8">
        <f>SUMIFS(calc_hum_demand[shnonfood],calc_hum_demand[fproduct],Calc_FeasConsoHum[[#This Row],[fproduct]],calc_hum_demand[year],Calc_FeasConsoHum[[#This Row],[year]])</f>
        <v>0</v>
      </c>
      <c r="Q227" s="8">
        <f>SUMIFS(calc_hum_demand[shfood],calc_hum_demand[fproduct],Calc_FeasConsoHum[[#This Row],[fproduct]],calc_hum_demand[year],Calc_FeasConsoHum[[#This Row],[year]])</f>
        <v>0</v>
      </c>
      <c r="R227" s="21">
        <f>IF(Calc_FeasConsoHum[[#This Row],[targcotot]]&gt;0,Calc_FeasConsoHum[[#This Row],[feascotot]]/Calc_FeasConsoHum[[#This Row],[targcotot]],0)</f>
        <v>0</v>
      </c>
      <c r="S22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7" s="3">
        <f>SUMIFS(calc_hum_demand[cotot],calc_hum_demand[fproduct],Calc_FeasConsoHum[[#This Row],[fproduct]],calc_hum_demand[year],Calc_FeasConsoHum[[#This Row],[year]])</f>
        <v>0</v>
      </c>
    </row>
    <row r="228" spans="1:20" x14ac:dyDescent="0.25">
      <c r="A228" t="s">
        <v>1137</v>
      </c>
      <c r="B228" t="str">
        <f>VLOOKUP(Calc_FeasConsoHum[[#This Row],[fproduct]],map_group[],2,FALSE)</f>
        <v>BEVSPICES</v>
      </c>
      <c r="C228">
        <v>2010</v>
      </c>
      <c r="D228" s="3">
        <f ca="1">Calc_FeasConsoHum[[#This Row],[protkg]]*Calc_FeasConsoHum[[#This Row],[cocapday]]</f>
        <v>0</v>
      </c>
      <c r="E228" s="3">
        <f ca="1">Calc_FeasConsoHum[[#This Row],[fatkg]]*Calc_FeasConsoHum[[#This Row],[cocapday]]</f>
        <v>0</v>
      </c>
      <c r="F228" s="3">
        <f ca="1">Calc_FeasConsoHum[[#This Row],[kcalkg]]*Calc_FeasConsoHum[[#This Row],[cocapday]]</f>
        <v>0</v>
      </c>
      <c r="G22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2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1</v>
      </c>
      <c r="J2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4</v>
      </c>
      <c r="K228" s="4">
        <f ca="1" xml:space="preserve"> IFERROR(Calc_FeasConsoHum[[#This Row],[feascotot]]*Calc_FeasConsoHum[[#This Row],[shfood]]*(1-Calc_FeasConsoHum[[#This Row],[food_waste]])/Calc_FeasConsoHum[[#This Row],[pop]]/365,0)</f>
        <v>0</v>
      </c>
      <c r="L228" s="3">
        <f>SUMIFS(calc_hum_demand[pop],calc_hum_demand[year],Calc_FeasConsoHum[[#This Row],[year]],calc_hum_demand[fproduct],Calc_FeasConsoHum[[#This Row],[fproduct]])</f>
        <v>5.3632720000000011</v>
      </c>
      <c r="M228" s="8">
        <f>SUMIFS(calc_hum_demand[food_waste],calc_hum_demand[fproduct],Calc_FeasConsoHum[[#This Row],[fproduct]],calc_hum_demand[year],Calc_FeasConsoHum[[#This Row],[year]])</f>
        <v>0</v>
      </c>
      <c r="N228" s="8" cm="1">
        <f t="array" ref="N22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8" s="8">
        <f>SUMIFS(calc_hum_demand[shnonfood],calc_hum_demand[fproduct],Calc_FeasConsoHum[[#This Row],[fproduct]],calc_hum_demand[year],Calc_FeasConsoHum[[#This Row],[year]])</f>
        <v>0</v>
      </c>
      <c r="Q228" s="8">
        <f>SUMIFS(calc_hum_demand[shfood],calc_hum_demand[fproduct],Calc_FeasConsoHum[[#This Row],[fproduct]],calc_hum_demand[year],Calc_FeasConsoHum[[#This Row],[year]])</f>
        <v>0</v>
      </c>
      <c r="R228" s="21">
        <f>IF(Calc_FeasConsoHum[[#This Row],[targcotot]]&gt;0,Calc_FeasConsoHum[[#This Row],[feascotot]]/Calc_FeasConsoHum[[#This Row],[targcotot]],0)</f>
        <v>0</v>
      </c>
      <c r="S22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8" s="3">
        <f>SUMIFS(calc_hum_demand[cotot],calc_hum_demand[fproduct],Calc_FeasConsoHum[[#This Row],[fproduct]],calc_hum_demand[year],Calc_FeasConsoHum[[#This Row],[year]])</f>
        <v>0</v>
      </c>
    </row>
    <row r="229" spans="1:20" x14ac:dyDescent="0.25">
      <c r="A229" t="s">
        <v>1137</v>
      </c>
      <c r="B229" t="str">
        <f>VLOOKUP(Calc_FeasConsoHum[[#This Row],[fproduct]],map_group[],2,FALSE)</f>
        <v>BEVSPICES</v>
      </c>
      <c r="C229">
        <v>2015</v>
      </c>
      <c r="D229" s="3">
        <f ca="1">Calc_FeasConsoHum[[#This Row],[protkg]]*Calc_FeasConsoHum[[#This Row],[cocapday]]</f>
        <v>0</v>
      </c>
      <c r="E229" s="3">
        <f ca="1">Calc_FeasConsoHum[[#This Row],[fatkg]]*Calc_FeasConsoHum[[#This Row],[cocapday]]</f>
        <v>0</v>
      </c>
      <c r="F229" s="3">
        <f ca="1">Calc_FeasConsoHum[[#This Row],[kcalkg]]*Calc_FeasConsoHum[[#This Row],[cocapday]]</f>
        <v>0</v>
      </c>
      <c r="G22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2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1</v>
      </c>
      <c r="J2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1</v>
      </c>
      <c r="K229" s="4">
        <f ca="1" xml:space="preserve"> IFERROR(Calc_FeasConsoHum[[#This Row],[feascotot]]*Calc_FeasConsoHum[[#This Row],[shfood]]*(1-Calc_FeasConsoHum[[#This Row],[food_waste]])/Calc_FeasConsoHum[[#This Row],[pop]]/365,0)</f>
        <v>0</v>
      </c>
      <c r="L229" s="3">
        <f>SUMIFS(calc_hum_demand[pop],calc_hum_demand[year],Calc_FeasConsoHum[[#This Row],[year]],calc_hum_demand[fproduct],Calc_FeasConsoHum[[#This Row],[fproduct]])</f>
        <v>5.4794610000000006</v>
      </c>
      <c r="M229" s="8">
        <f>SUMIFS(calc_hum_demand[food_waste],calc_hum_demand[fproduct],Calc_FeasConsoHum[[#This Row],[fproduct]],calc_hum_demand[year],Calc_FeasConsoHum[[#This Row],[year]])</f>
        <v>0</v>
      </c>
      <c r="N229" s="8" cm="1">
        <f t="array" ref="N22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9" s="8">
        <f>SUMIFS(calc_hum_demand[shnonfood],calc_hum_demand[fproduct],Calc_FeasConsoHum[[#This Row],[fproduct]],calc_hum_demand[year],Calc_FeasConsoHum[[#This Row],[year]])</f>
        <v>0</v>
      </c>
      <c r="Q229" s="8">
        <f>SUMIFS(calc_hum_demand[shfood],calc_hum_demand[fproduct],Calc_FeasConsoHum[[#This Row],[fproduct]],calc_hum_demand[year],Calc_FeasConsoHum[[#This Row],[year]])</f>
        <v>0</v>
      </c>
      <c r="R229" s="21">
        <f>IF(Calc_FeasConsoHum[[#This Row],[targcotot]]&gt;0,Calc_FeasConsoHum[[#This Row],[feascotot]]/Calc_FeasConsoHum[[#This Row],[targcotot]],0)</f>
        <v>0</v>
      </c>
      <c r="S22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9" s="3">
        <f>SUMIFS(calc_hum_demand[cotot],calc_hum_demand[fproduct],Calc_FeasConsoHum[[#This Row],[fproduct]],calc_hum_demand[year],Calc_FeasConsoHum[[#This Row],[year]])</f>
        <v>0</v>
      </c>
    </row>
    <row r="230" spans="1:20" x14ac:dyDescent="0.25">
      <c r="A230" t="s">
        <v>1137</v>
      </c>
      <c r="B230" t="str">
        <f>VLOOKUP(Calc_FeasConsoHum[[#This Row],[fproduct]],map_group[],2,FALSE)</f>
        <v>BEVSPICES</v>
      </c>
      <c r="C230">
        <v>2020</v>
      </c>
      <c r="D230" s="3">
        <f ca="1">Calc_FeasConsoHum[[#This Row],[protkg]]*Calc_FeasConsoHum[[#This Row],[cocapday]]</f>
        <v>4.932251578989625E-2</v>
      </c>
      <c r="E230" s="3">
        <f ca="1">Calc_FeasConsoHum[[#This Row],[fatkg]]*Calc_FeasConsoHum[[#This Row],[cocapday]]</f>
        <v>1.6440838594980491E-2</v>
      </c>
      <c r="F230" s="3">
        <f ca="1">Calc_FeasConsoHum[[#This Row],[kcalkg]]*Calc_FeasConsoHum[[#This Row],[cocapday]]</f>
        <v>1.5289979894620098</v>
      </c>
      <c r="G230" s="3">
        <f ca="1">Calc_FeasConsoHum[[#This Row],[kcalkg]]*IFERROR(Calc_FeasConsoHum[[#This Row],[feascotot]]*Calc_FeasConsoHum[[#This Row],[shfood]]*(1-Calc_FeasConsoHum[[#This Row],[retail_food_waste]])/Calc_FeasConsoHum[[#This Row],[pop]]/365,0)</f>
        <v>1.5289979894620098</v>
      </c>
      <c r="H2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545454550000002</v>
      </c>
      <c r="I2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18181818</v>
      </c>
      <c r="J2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85.909091</v>
      </c>
      <c r="K230" s="4">
        <f ca="1" xml:space="preserve"> IFERROR(Calc_FeasConsoHum[[#This Row],[feascotot]]*Calc_FeasConsoHum[[#This Row],[shfood]]*(1-Calc_FeasConsoHum[[#This Row],[food_waste]])/Calc_FeasConsoHum[[#This Row],[pop]]/365,0)</f>
        <v>4.9547732754710947E-4</v>
      </c>
      <c r="L230" s="3">
        <f>SUMIFS(calc_hum_demand[pop],calc_hum_demand[year],Calc_FeasConsoHum[[#This Row],[year]],calc_hum_demand[fproduct],Calc_FeasConsoHum[[#This Row],[fproduct]])</f>
        <v>5.5294679999999996</v>
      </c>
      <c r="M230" s="8">
        <f>SUMIFS(calc_hum_demand[food_waste],calc_hum_demand[fproduct],Calc_FeasConsoHum[[#This Row],[fproduct]],calc_hum_demand[year],Calc_FeasConsoHum[[#This Row],[year]])</f>
        <v>0</v>
      </c>
      <c r="N230" s="8" cm="1">
        <f t="array" ref="N23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0" s="8">
        <f>SUMIFS(calc_hum_demand[shnonfood],calc_hum_demand[fproduct],Calc_FeasConsoHum[[#This Row],[fproduct]],calc_hum_demand[year],Calc_FeasConsoHum[[#This Row],[year]])</f>
        <v>0</v>
      </c>
      <c r="Q230" s="8">
        <f>SUMIFS(calc_hum_demand[shfood],calc_hum_demand[fproduct],Calc_FeasConsoHum[[#This Row],[fproduct]],calc_hum_demand[year],Calc_FeasConsoHum[[#This Row],[year]])</f>
        <v>1</v>
      </c>
      <c r="R230" s="21">
        <f ca="1">IF(Calc_FeasConsoHum[[#This Row],[targcotot]]&gt;0,Calc_FeasConsoHum[[#This Row],[feascotot]]/Calc_FeasConsoHum[[#This Row],[targcotot]],0)</f>
        <v>1</v>
      </c>
      <c r="S23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230" s="3">
        <f>SUMIFS(calc_hum_demand[cotot],calc_hum_demand[fproduct],Calc_FeasConsoHum[[#This Row],[fproduct]],calc_hum_demand[year],Calc_FeasConsoHum[[#This Row],[year]])</f>
        <v>1</v>
      </c>
    </row>
    <row r="231" spans="1:20" x14ac:dyDescent="0.25">
      <c r="A231" t="s">
        <v>1137</v>
      </c>
      <c r="B231" t="str">
        <f>VLOOKUP(Calc_FeasConsoHum[[#This Row],[fproduct]],map_group[],2,FALSE)</f>
        <v>BEVSPICES</v>
      </c>
      <c r="C231">
        <v>2025</v>
      </c>
      <c r="D231" s="3">
        <f ca="1">Calc_FeasConsoHum[[#This Row],[protkg]]*Calc_FeasConsoHum[[#This Row],[cocapday]]</f>
        <v>4.7855926172462385E-2</v>
      </c>
      <c r="E231" s="3">
        <f ca="1">Calc_FeasConsoHum[[#This Row],[fatkg]]*Calc_FeasConsoHum[[#This Row],[cocapday]]</f>
        <v>1.5951975389218314E-2</v>
      </c>
      <c r="F231" s="3">
        <f ca="1">Calc_FeasConsoHum[[#This Row],[kcalkg]]*Calc_FeasConsoHum[[#This Row],[cocapday]]</f>
        <v>1.4835337113222968</v>
      </c>
      <c r="G231" s="3">
        <f ca="1">Calc_FeasConsoHum[[#This Row],[kcalkg]]*IFERROR(Calc_FeasConsoHum[[#This Row],[feascotot]]*Calc_FeasConsoHum[[#This Row],[shfood]]*(1-Calc_FeasConsoHum[[#This Row],[retail_food_waste]])/Calc_FeasConsoHum[[#This Row],[pop]]/365,0)</f>
        <v>1.4835337113222968</v>
      </c>
      <c r="H2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545454550000002</v>
      </c>
      <c r="I2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18181818</v>
      </c>
      <c r="J2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85.909091</v>
      </c>
      <c r="K231" s="4">
        <f ca="1" xml:space="preserve"> IFERROR(Calc_FeasConsoHum[[#This Row],[feascotot]]*Calc_FeasConsoHum[[#This Row],[shfood]]*(1-Calc_FeasConsoHum[[#This Row],[food_waste]])/Calc_FeasConsoHum[[#This Row],[pop]]/365,0)</f>
        <v>4.8074446381100367E-4</v>
      </c>
      <c r="L231" s="3">
        <f>SUMIFS(calc_hum_demand[pop],calc_hum_demand[year],Calc_FeasConsoHum[[#This Row],[year]],calc_hum_demand[fproduct],Calc_FeasConsoHum[[#This Row],[fproduct]])</f>
        <v>5.5329191270939635</v>
      </c>
      <c r="M231" s="8">
        <f ca="1">SUMIFS(calc_hum_demand[food_waste],calc_hum_demand[fproduct],Calc_FeasConsoHum[[#This Row],[fproduct]],calc_hum_demand[year],Calc_FeasConsoHum[[#This Row],[year]])</f>
        <v>0</v>
      </c>
      <c r="N231" s="8" cm="1">
        <f t="array" aca="1" ref="N23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1" s="8">
        <f ca="1">SUMIFS(calc_hum_demand[shnonfood],calc_hum_demand[fproduct],Calc_FeasConsoHum[[#This Row],[fproduct]],calc_hum_demand[year],Calc_FeasConsoHum[[#This Row],[year]])</f>
        <v>0</v>
      </c>
      <c r="Q231" s="8">
        <f ca="1">SUMIFS(calc_hum_demand[shfood],calc_hum_demand[fproduct],Calc_FeasConsoHum[[#This Row],[fproduct]],calc_hum_demand[year],Calc_FeasConsoHum[[#This Row],[year]])</f>
        <v>1</v>
      </c>
      <c r="R231" s="21">
        <f ca="1">IF(Calc_FeasConsoHum[[#This Row],[targcotot]]&gt;0,Calc_FeasConsoHum[[#This Row],[feascotot]]/Calc_FeasConsoHum[[#This Row],[targcotot]],0)</f>
        <v>1</v>
      </c>
      <c r="S23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7087088725851844</v>
      </c>
      <c r="T231" s="3">
        <f ca="1">SUMIFS(calc_hum_demand[cotot],calc_hum_demand[fproduct],Calc_FeasConsoHum[[#This Row],[fproduct]],calc_hum_demand[year],Calc_FeasConsoHum[[#This Row],[year]])</f>
        <v>0.97087088725851844</v>
      </c>
    </row>
    <row r="232" spans="1:20" x14ac:dyDescent="0.25">
      <c r="A232" t="s">
        <v>1137</v>
      </c>
      <c r="B232" t="str">
        <f>VLOOKUP(Calc_FeasConsoHum[[#This Row],[fproduct]],map_group[],2,FALSE)</f>
        <v>BEVSPICES</v>
      </c>
      <c r="C232">
        <v>2030</v>
      </c>
      <c r="D232" s="3">
        <f ca="1">Calc_FeasConsoHum[[#This Row],[protkg]]*Calc_FeasConsoHum[[#This Row],[cocapday]]</f>
        <v>4.6389336555028533E-2</v>
      </c>
      <c r="E232" s="3">
        <f ca="1">Calc_FeasConsoHum[[#This Row],[fatkg]]*Calc_FeasConsoHum[[#This Row],[cocapday]]</f>
        <v>1.546311218345614E-2</v>
      </c>
      <c r="F232" s="3">
        <f ca="1">Calc_FeasConsoHum[[#This Row],[kcalkg]]*Calc_FeasConsoHum[[#This Row],[cocapday]]</f>
        <v>1.4380694331825841</v>
      </c>
      <c r="G232" s="3">
        <f ca="1">Calc_FeasConsoHum[[#This Row],[kcalkg]]*IFERROR(Calc_FeasConsoHum[[#This Row],[feascotot]]*Calc_FeasConsoHum[[#This Row],[shfood]]*(1-Calc_FeasConsoHum[[#This Row],[retail_food_waste]])/Calc_FeasConsoHum[[#This Row],[pop]]/365,0)</f>
        <v>1.4380694331825841</v>
      </c>
      <c r="H2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545454550000002</v>
      </c>
      <c r="I2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18181818</v>
      </c>
      <c r="J2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85.909091</v>
      </c>
      <c r="K232" s="4">
        <f ca="1" xml:space="preserve"> IFERROR(Calc_FeasConsoHum[[#This Row],[feascotot]]*Calc_FeasConsoHum[[#This Row],[shfood]]*(1-Calc_FeasConsoHum[[#This Row],[food_waste]])/Calc_FeasConsoHum[[#This Row],[pop]]/365,0)</f>
        <v>4.6601160007489798E-4</v>
      </c>
      <c r="L232" s="3">
        <f>SUMIFS(calc_hum_demand[pop],calc_hum_demand[year],Calc_FeasConsoHum[[#This Row],[year]],calc_hum_demand[fproduct],Calc_FeasConsoHum[[#This Row],[fproduct]])</f>
        <v>5.6029480249821519</v>
      </c>
      <c r="M232" s="8">
        <f ca="1">SUMIFS(calc_hum_demand[food_waste],calc_hum_demand[fproduct],Calc_FeasConsoHum[[#This Row],[fproduct]],calc_hum_demand[year],Calc_FeasConsoHum[[#This Row],[year]])</f>
        <v>0</v>
      </c>
      <c r="N232" s="8" cm="1">
        <f t="array" aca="1" ref="N23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2" s="8">
        <f ca="1">SUMIFS(calc_hum_demand[shnonfood],calc_hum_demand[fproduct],Calc_FeasConsoHum[[#This Row],[fproduct]],calc_hum_demand[year],Calc_FeasConsoHum[[#This Row],[year]])</f>
        <v>0</v>
      </c>
      <c r="Q232" s="8">
        <f ca="1">SUMIFS(calc_hum_demand[shfood],calc_hum_demand[fproduct],Calc_FeasConsoHum[[#This Row],[fproduct]],calc_hum_demand[year],Calc_FeasConsoHum[[#This Row],[year]])</f>
        <v>1</v>
      </c>
      <c r="R232" s="21">
        <f ca="1">IF(Calc_FeasConsoHum[[#This Row],[targcotot]]&gt;0,Calc_FeasConsoHum[[#This Row],[feascotot]]/Calc_FeasConsoHum[[#This Row],[targcotot]],0)</f>
        <v>1</v>
      </c>
      <c r="S23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5302915260432397</v>
      </c>
      <c r="T232" s="3">
        <f ca="1">SUMIFS(calc_hum_demand[cotot],calc_hum_demand[fproduct],Calc_FeasConsoHum[[#This Row],[fproduct]],calc_hum_demand[year],Calc_FeasConsoHum[[#This Row],[year]])</f>
        <v>0.95302915260432397</v>
      </c>
    </row>
    <row r="233" spans="1:20" x14ac:dyDescent="0.25">
      <c r="A233" t="s">
        <v>1137</v>
      </c>
      <c r="B233" t="str">
        <f>VLOOKUP(Calc_FeasConsoHum[[#This Row],[fproduct]],map_group[],2,FALSE)</f>
        <v>BEVSPICES</v>
      </c>
      <c r="C233">
        <v>2035</v>
      </c>
      <c r="D233" s="3">
        <f ca="1">Calc_FeasConsoHum[[#This Row],[protkg]]*Calc_FeasConsoHum[[#This Row],[cocapday]]</f>
        <v>4.4922746937594675E-2</v>
      </c>
      <c r="E233" s="3">
        <f ca="1">Calc_FeasConsoHum[[#This Row],[fatkg]]*Calc_FeasConsoHum[[#This Row],[cocapday]]</f>
        <v>1.4974248977693961E-2</v>
      </c>
      <c r="F233" s="3">
        <f ca="1">Calc_FeasConsoHum[[#This Row],[kcalkg]]*Calc_FeasConsoHum[[#This Row],[cocapday]]</f>
        <v>1.3926051550428709</v>
      </c>
      <c r="G233" s="3">
        <f ca="1">Calc_FeasConsoHum[[#This Row],[kcalkg]]*IFERROR(Calc_FeasConsoHum[[#This Row],[feascotot]]*Calc_FeasConsoHum[[#This Row],[shfood]]*(1-Calc_FeasConsoHum[[#This Row],[retail_food_waste]])/Calc_FeasConsoHum[[#This Row],[pop]]/365,0)</f>
        <v>1.3926051550428709</v>
      </c>
      <c r="H2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545454550000002</v>
      </c>
      <c r="I2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18181818</v>
      </c>
      <c r="J2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85.909091</v>
      </c>
      <c r="K233" s="4">
        <f ca="1" xml:space="preserve"> IFERROR(Calc_FeasConsoHum[[#This Row],[feascotot]]*Calc_FeasConsoHum[[#This Row],[shfood]]*(1-Calc_FeasConsoHum[[#This Row],[food_waste]])/Calc_FeasConsoHum[[#This Row],[pop]]/365,0)</f>
        <v>4.5127873633879218E-4</v>
      </c>
      <c r="L233" s="3">
        <f>SUMIFS(calc_hum_demand[pop],calc_hum_demand[year],Calc_FeasConsoHum[[#This Row],[year]],calc_hum_demand[fproduct],Calc_FeasConsoHum[[#This Row],[fproduct]])</f>
        <v>5.6732801554898238</v>
      </c>
      <c r="M233" s="8">
        <f ca="1">SUMIFS(calc_hum_demand[food_waste],calc_hum_demand[fproduct],Calc_FeasConsoHum[[#This Row],[fproduct]],calc_hum_demand[year],Calc_FeasConsoHum[[#This Row],[year]])</f>
        <v>0</v>
      </c>
      <c r="N233" s="8" cm="1">
        <f t="array" aca="1" ref="N23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3" s="8">
        <f ca="1">SUMIFS(calc_hum_demand[shnonfood],calc_hum_demand[fproduct],Calc_FeasConsoHum[[#This Row],[fproduct]],calc_hum_demand[year],Calc_FeasConsoHum[[#This Row],[year]])</f>
        <v>0</v>
      </c>
      <c r="Q233" s="8">
        <f ca="1">SUMIFS(calc_hum_demand[shfood],calc_hum_demand[fproduct],Calc_FeasConsoHum[[#This Row],[fproduct]],calc_hum_demand[year],Calc_FeasConsoHum[[#This Row],[year]])</f>
        <v>1</v>
      </c>
      <c r="R233" s="21">
        <f ca="1">IF(Calc_FeasConsoHum[[#This Row],[targcotot]]&gt;0,Calc_FeasConsoHum[[#This Row],[feascotot]]/Calc_FeasConsoHum[[#This Row],[targcotot]],0)</f>
        <v>1</v>
      </c>
      <c r="S2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3448420530486875</v>
      </c>
      <c r="T233" s="3">
        <f ca="1">SUMIFS(calc_hum_demand[cotot],calc_hum_demand[fproduct],Calc_FeasConsoHum[[#This Row],[fproduct]],calc_hum_demand[year],Calc_FeasConsoHum[[#This Row],[year]])</f>
        <v>0.93448420530486875</v>
      </c>
    </row>
    <row r="234" spans="1:20" x14ac:dyDescent="0.25">
      <c r="A234" t="s">
        <v>1137</v>
      </c>
      <c r="B234" t="str">
        <f>VLOOKUP(Calc_FeasConsoHum[[#This Row],[fproduct]],map_group[],2,FALSE)</f>
        <v>BEVSPICES</v>
      </c>
      <c r="C234">
        <v>2040</v>
      </c>
      <c r="D234" s="3">
        <f ca="1">Calc_FeasConsoHum[[#This Row],[protkg]]*Calc_FeasConsoHum[[#This Row],[cocapday]]</f>
        <v>4.3456157320160796E-2</v>
      </c>
      <c r="E234" s="3">
        <f ca="1">Calc_FeasConsoHum[[#This Row],[fatkg]]*Calc_FeasConsoHum[[#This Row],[cocapday]]</f>
        <v>1.4485385771931779E-2</v>
      </c>
      <c r="F234" s="3">
        <f ca="1">Calc_FeasConsoHum[[#This Row],[kcalkg]]*Calc_FeasConsoHum[[#This Row],[cocapday]]</f>
        <v>1.3471408769031574</v>
      </c>
      <c r="G234" s="3">
        <f ca="1">Calc_FeasConsoHum[[#This Row],[kcalkg]]*IFERROR(Calc_FeasConsoHum[[#This Row],[feascotot]]*Calc_FeasConsoHum[[#This Row],[shfood]]*(1-Calc_FeasConsoHum[[#This Row],[retail_food_waste]])/Calc_FeasConsoHum[[#This Row],[pop]]/365,0)</f>
        <v>1.3471408769031574</v>
      </c>
      <c r="H2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545454550000002</v>
      </c>
      <c r="I2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18181818</v>
      </c>
      <c r="J2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85.909091</v>
      </c>
      <c r="K234" s="4">
        <f ca="1" xml:space="preserve"> IFERROR(Calc_FeasConsoHum[[#This Row],[feascotot]]*Calc_FeasConsoHum[[#This Row],[shfood]]*(1-Calc_FeasConsoHum[[#This Row],[food_waste]])/Calc_FeasConsoHum[[#This Row],[pop]]/365,0)</f>
        <v>4.3654587260268628E-4</v>
      </c>
      <c r="L234" s="3">
        <f>SUMIFS(calc_hum_demand[pop],calc_hum_demand[year],Calc_FeasConsoHum[[#This Row],[year]],calc_hum_demand[fproduct],Calc_FeasConsoHum[[#This Row],[fproduct]])</f>
        <v>5.7332994040661784</v>
      </c>
      <c r="M234" s="8">
        <f ca="1">SUMIFS(calc_hum_demand[food_waste],calc_hum_demand[fproduct],Calc_FeasConsoHum[[#This Row],[fproduct]],calc_hum_demand[year],Calc_FeasConsoHum[[#This Row],[year]])</f>
        <v>0</v>
      </c>
      <c r="N234" s="8" cm="1">
        <f t="array" aca="1" ref="N23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4" s="8">
        <f ca="1">SUMIFS(calc_hum_demand[shnonfood],calc_hum_demand[fproduct],Calc_FeasConsoHum[[#This Row],[fproduct]],calc_hum_demand[year],Calc_FeasConsoHum[[#This Row],[year]])</f>
        <v>0</v>
      </c>
      <c r="Q234" s="8">
        <f ca="1">SUMIFS(calc_hum_demand[shfood],calc_hum_demand[fproduct],Calc_FeasConsoHum[[#This Row],[fproduct]],calc_hum_demand[year],Calc_FeasConsoHum[[#This Row],[year]])</f>
        <v>1</v>
      </c>
      <c r="R234" s="21">
        <f ca="1">IF(Calc_FeasConsoHum[[#This Row],[targcotot]]&gt;0,Calc_FeasConsoHum[[#This Row],[feascotot]]/Calc_FeasConsoHum[[#This Row],[targcotot]],0)</f>
        <v>1</v>
      </c>
      <c r="S2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1353958980279382</v>
      </c>
      <c r="T234" s="3">
        <f ca="1">SUMIFS(calc_hum_demand[cotot],calc_hum_demand[fproduct],Calc_FeasConsoHum[[#This Row],[fproduct]],calc_hum_demand[year],Calc_FeasConsoHum[[#This Row],[year]])</f>
        <v>0.91353958980279382</v>
      </c>
    </row>
    <row r="235" spans="1:20" x14ac:dyDescent="0.25">
      <c r="A235" t="s">
        <v>1137</v>
      </c>
      <c r="B235" t="str">
        <f>VLOOKUP(Calc_FeasConsoHum[[#This Row],[fproduct]],map_group[],2,FALSE)</f>
        <v>BEVSPICES</v>
      </c>
      <c r="C235">
        <v>2045</v>
      </c>
      <c r="D235" s="3">
        <f ca="1">Calc_FeasConsoHum[[#This Row],[protkg]]*Calc_FeasConsoHum[[#This Row],[cocapday]]</f>
        <v>4.1989567702726938E-2</v>
      </c>
      <c r="E235" s="3">
        <f ca="1">Calc_FeasConsoHum[[#This Row],[fatkg]]*Calc_FeasConsoHum[[#This Row],[cocapday]]</f>
        <v>1.3996522566169603E-2</v>
      </c>
      <c r="F235" s="3">
        <f ca="1">Calc_FeasConsoHum[[#This Row],[kcalkg]]*Calc_FeasConsoHum[[#This Row],[cocapday]]</f>
        <v>1.3016765987634444</v>
      </c>
      <c r="G235" s="3">
        <f ca="1">Calc_FeasConsoHum[[#This Row],[kcalkg]]*IFERROR(Calc_FeasConsoHum[[#This Row],[feascotot]]*Calc_FeasConsoHum[[#This Row],[shfood]]*(1-Calc_FeasConsoHum[[#This Row],[retail_food_waste]])/Calc_FeasConsoHum[[#This Row],[pop]]/365,0)</f>
        <v>1.3016765987634444</v>
      </c>
      <c r="H2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545454550000002</v>
      </c>
      <c r="I2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18181818</v>
      </c>
      <c r="J2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85.909091</v>
      </c>
      <c r="K235" s="4">
        <f ca="1" xml:space="preserve"> IFERROR(Calc_FeasConsoHum[[#This Row],[feascotot]]*Calc_FeasConsoHum[[#This Row],[shfood]]*(1-Calc_FeasConsoHum[[#This Row],[food_waste]])/Calc_FeasConsoHum[[#This Row],[pop]]/365,0)</f>
        <v>4.2181300886658053E-4</v>
      </c>
      <c r="L235" s="3">
        <f>SUMIFS(calc_hum_demand[pop],calc_hum_demand[year],Calc_FeasConsoHum[[#This Row],[year]],calc_hum_demand[fproduct],Calc_FeasConsoHum[[#This Row],[fproduct]])</f>
        <v>5.7838391649366647</v>
      </c>
      <c r="M235" s="8">
        <f ca="1">SUMIFS(calc_hum_demand[food_waste],calc_hum_demand[fproduct],Calc_FeasConsoHum[[#This Row],[fproduct]],calc_hum_demand[year],Calc_FeasConsoHum[[#This Row],[year]])</f>
        <v>0</v>
      </c>
      <c r="N235" s="8" cm="1">
        <f t="array" aca="1" ref="N23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5" s="8">
        <f ca="1">SUMIFS(calc_hum_demand[shnonfood],calc_hum_demand[fproduct],Calc_FeasConsoHum[[#This Row],[fproduct]],calc_hum_demand[year],Calc_FeasConsoHum[[#This Row],[year]])</f>
        <v>0</v>
      </c>
      <c r="Q235" s="8">
        <f ca="1">SUMIFS(calc_hum_demand[shfood],calc_hum_demand[fproduct],Calc_FeasConsoHum[[#This Row],[fproduct]],calc_hum_demand[year],Calc_FeasConsoHum[[#This Row],[year]])</f>
        <v>1</v>
      </c>
      <c r="R235" s="21">
        <f ca="1">IF(Calc_FeasConsoHum[[#This Row],[targcotot]]&gt;0,Calc_FeasConsoHum[[#This Row],[feascotot]]/Calc_FeasConsoHum[[#This Row],[targcotot]],0)</f>
        <v>1</v>
      </c>
      <c r="S2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89048998935124146</v>
      </c>
      <c r="T235" s="3">
        <f ca="1">SUMIFS(calc_hum_demand[cotot],calc_hum_demand[fproduct],Calc_FeasConsoHum[[#This Row],[fproduct]],calc_hum_demand[year],Calc_FeasConsoHum[[#This Row],[year]])</f>
        <v>0.89048998935124146</v>
      </c>
    </row>
    <row r="236" spans="1:20" x14ac:dyDescent="0.25">
      <c r="A236" t="s">
        <v>1137</v>
      </c>
      <c r="B236" t="str">
        <f>VLOOKUP(Calc_FeasConsoHum[[#This Row],[fproduct]],map_group[],2,FALSE)</f>
        <v>BEVSPICES</v>
      </c>
      <c r="C236">
        <v>2050</v>
      </c>
      <c r="D236" s="3">
        <f ca="1">Calc_FeasConsoHum[[#This Row],[protkg]]*Calc_FeasConsoHum[[#This Row],[cocapday]]</f>
        <v>4.0522978085293079E-2</v>
      </c>
      <c r="E236" s="3">
        <f ca="1">Calc_FeasConsoHum[[#This Row],[fatkg]]*Calc_FeasConsoHum[[#This Row],[cocapday]]</f>
        <v>1.3507659360407424E-2</v>
      </c>
      <c r="F236" s="3">
        <f ca="1">Calc_FeasConsoHum[[#This Row],[kcalkg]]*Calc_FeasConsoHum[[#This Row],[cocapday]]</f>
        <v>1.2562123206237314</v>
      </c>
      <c r="G236" s="3">
        <f ca="1">Calc_FeasConsoHum[[#This Row],[kcalkg]]*IFERROR(Calc_FeasConsoHum[[#This Row],[feascotot]]*Calc_FeasConsoHum[[#This Row],[shfood]]*(1-Calc_FeasConsoHum[[#This Row],[retail_food_waste]])/Calc_FeasConsoHum[[#This Row],[pop]]/365,0)</f>
        <v>1.2562123206237314</v>
      </c>
      <c r="H2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545454550000002</v>
      </c>
      <c r="I2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18181818</v>
      </c>
      <c r="J2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85.909091</v>
      </c>
      <c r="K236" s="4">
        <f ca="1" xml:space="preserve"> IFERROR(Calc_FeasConsoHum[[#This Row],[feascotot]]*Calc_FeasConsoHum[[#This Row],[shfood]]*(1-Calc_FeasConsoHum[[#This Row],[food_waste]])/Calc_FeasConsoHum[[#This Row],[pop]]/365,0)</f>
        <v>4.0708014513047473E-4</v>
      </c>
      <c r="L236" s="3">
        <f>SUMIFS(calc_hum_demand[pop],calc_hum_demand[year],Calc_FeasConsoHum[[#This Row],[year]],calc_hum_demand[fproduct],Calc_FeasConsoHum[[#This Row],[fproduct]])</f>
        <v>5.8299572789177923</v>
      </c>
      <c r="M236" s="8">
        <f ca="1">SUMIFS(calc_hum_demand[food_waste],calc_hum_demand[fproduct],Calc_FeasConsoHum[[#This Row],[fproduct]],calc_hum_demand[year],Calc_FeasConsoHum[[#This Row],[year]])</f>
        <v>0</v>
      </c>
      <c r="N236" s="8" cm="1">
        <f t="array" aca="1" ref="N23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6" s="8">
        <f ca="1">SUMIFS(calc_hum_demand[shnonfood],calc_hum_demand[fproduct],Calc_FeasConsoHum[[#This Row],[fproduct]],calc_hum_demand[year],Calc_FeasConsoHum[[#This Row],[year]])</f>
        <v>0</v>
      </c>
      <c r="Q236" s="8">
        <f ca="1">SUMIFS(calc_hum_demand[shfood],calc_hum_demand[fproduct],Calc_FeasConsoHum[[#This Row],[fproduct]],calc_hum_demand[year],Calc_FeasConsoHum[[#This Row],[year]])</f>
        <v>1</v>
      </c>
      <c r="R236" s="21">
        <f ca="1">IF(Calc_FeasConsoHum[[#This Row],[targcotot]]&gt;0,Calc_FeasConsoHum[[#This Row],[feascotot]]/Calc_FeasConsoHum[[#This Row],[targcotot]],0)</f>
        <v>1</v>
      </c>
      <c r="S2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86623984715030777</v>
      </c>
      <c r="T236" s="3">
        <f ca="1">SUMIFS(calc_hum_demand[cotot],calc_hum_demand[fproduct],Calc_FeasConsoHum[[#This Row],[fproduct]],calc_hum_demand[year],Calc_FeasConsoHum[[#This Row],[year]])</f>
        <v>0.86623984715030777</v>
      </c>
    </row>
    <row r="237" spans="1:20" x14ac:dyDescent="0.25">
      <c r="A237" t="s">
        <v>2165</v>
      </c>
      <c r="B237" t="str">
        <f>VLOOKUP(Calc_FeasConsoHum[[#This Row],[fproduct]],map_group[],2,FALSE)</f>
        <v>CSTRFURN</v>
      </c>
      <c r="C237">
        <v>2000</v>
      </c>
      <c r="D237" s="3">
        <f>Calc_FeasConsoHum[[#This Row],[protkg]]*Calc_FeasConsoHum[[#This Row],[cocapday]]</f>
        <v>0</v>
      </c>
      <c r="E237" s="3">
        <f>Calc_FeasConsoHum[[#This Row],[fatkg]]*Calc_FeasConsoHum[[#This Row],[cocapday]]</f>
        <v>0</v>
      </c>
      <c r="F237" s="3">
        <f>Calc_FeasConsoHum[[#This Row],[kcalkg]]*Calc_FeasConsoHum[[#This Row],[cocapday]]</f>
        <v>0</v>
      </c>
      <c r="G23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37" s="4">
        <f xml:space="preserve"> IFERROR(Calc_FeasConsoHum[[#This Row],[feascotot]]*Calc_FeasConsoHum[[#This Row],[shfood]]*(1-Calc_FeasConsoHum[[#This Row],[food_waste]])/Calc_FeasConsoHum[[#This Row],[pop]]/365,0)</f>
        <v>0</v>
      </c>
      <c r="L237" s="3">
        <f>SUMIFS(calc_hum_demand[pop],calc_hum_demand[year],Calc_FeasConsoHum[[#This Row],[year]],calc_hum_demand[fproduct],Calc_FeasConsoHum[[#This Row],[fproduct]])</f>
        <v>5.1762090000000001</v>
      </c>
      <c r="M237" s="8">
        <f>SUMIFS(calc_hum_demand[food_waste],calc_hum_demand[fproduct],Calc_FeasConsoHum[[#This Row],[fproduct]],calc_hum_demand[year],Calc_FeasConsoHum[[#This Row],[year]])</f>
        <v>0</v>
      </c>
      <c r="N237" s="8" cm="1">
        <f t="array" ref="N2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7" s="8">
        <f>SUMIFS(calc_hum_demand[shnonfood],calc_hum_demand[fproduct],Calc_FeasConsoHum[[#This Row],[fproduct]],calc_hum_demand[year],Calc_FeasConsoHum[[#This Row],[year]])</f>
        <v>1</v>
      </c>
      <c r="Q237" s="8">
        <f>SUMIFS(calc_hum_demand[shfood],calc_hum_demand[fproduct],Calc_FeasConsoHum[[#This Row],[fproduct]],calc_hum_demand[year],Calc_FeasConsoHum[[#This Row],[year]])</f>
        <v>0</v>
      </c>
      <c r="R237" s="21">
        <f>IF(Calc_FeasConsoHum[[#This Row],[targcotot]]&gt;0,Calc_FeasConsoHum[[#This Row],[feascotot]]/Calc_FeasConsoHum[[#This Row],[targcotot]],0)</f>
        <v>0</v>
      </c>
      <c r="S23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37" s="3">
        <f>SUMIFS(calc_hum_demand[cotot],calc_hum_demand[fproduct],Calc_FeasConsoHum[[#This Row],[fproduct]],calc_hum_demand[year],Calc_FeasConsoHum[[#This Row],[year]])</f>
        <v>197</v>
      </c>
    </row>
    <row r="238" spans="1:20" x14ac:dyDescent="0.25">
      <c r="A238" t="s">
        <v>2165</v>
      </c>
      <c r="B238" t="str">
        <f>VLOOKUP(Calc_FeasConsoHum[[#This Row],[fproduct]],map_group[],2,FALSE)</f>
        <v>CSTRFURN</v>
      </c>
      <c r="C238">
        <v>2005</v>
      </c>
      <c r="D238" s="3">
        <f>Calc_FeasConsoHum[[#This Row],[protkg]]*Calc_FeasConsoHum[[#This Row],[cocapday]]</f>
        <v>0</v>
      </c>
      <c r="E238" s="3">
        <f>Calc_FeasConsoHum[[#This Row],[fatkg]]*Calc_FeasConsoHum[[#This Row],[cocapday]]</f>
        <v>0</v>
      </c>
      <c r="F238" s="3">
        <f>Calc_FeasConsoHum[[#This Row],[kcalkg]]*Calc_FeasConsoHum[[#This Row],[cocapday]]</f>
        <v>0</v>
      </c>
      <c r="G23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38" s="4">
        <f xml:space="preserve"> IFERROR(Calc_FeasConsoHum[[#This Row],[feascotot]]*Calc_FeasConsoHum[[#This Row],[shfood]]*(1-Calc_FeasConsoHum[[#This Row],[food_waste]])/Calc_FeasConsoHum[[#This Row],[pop]]/365,0)</f>
        <v>0</v>
      </c>
      <c r="L238" s="3">
        <f>SUMIFS(calc_hum_demand[pop],calc_hum_demand[year],Calc_FeasConsoHum[[#This Row],[year]],calc_hum_demand[fproduct],Calc_FeasConsoHum[[#This Row],[fproduct]])</f>
        <v>5.2460709999999997</v>
      </c>
      <c r="M238" s="8">
        <f>SUMIFS(calc_hum_demand[food_waste],calc_hum_demand[fproduct],Calc_FeasConsoHum[[#This Row],[fproduct]],calc_hum_demand[year],Calc_FeasConsoHum[[#This Row],[year]])</f>
        <v>0</v>
      </c>
      <c r="N238" s="8" cm="1">
        <f t="array" ref="N23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8" s="8">
        <f>SUMIFS(calc_hum_demand[shnonfood],calc_hum_demand[fproduct],Calc_FeasConsoHum[[#This Row],[fproduct]],calc_hum_demand[year],Calc_FeasConsoHum[[#This Row],[year]])</f>
        <v>1</v>
      </c>
      <c r="Q238" s="8">
        <f>SUMIFS(calc_hum_demand[shfood],calc_hum_demand[fproduct],Calc_FeasConsoHum[[#This Row],[fproduct]],calc_hum_demand[year],Calc_FeasConsoHum[[#This Row],[year]])</f>
        <v>0</v>
      </c>
      <c r="R238" s="21">
        <f>IF(Calc_FeasConsoHum[[#This Row],[targcotot]]&gt;0,Calc_FeasConsoHum[[#This Row],[feascotot]]/Calc_FeasConsoHum[[#This Row],[targcotot]],0)</f>
        <v>0</v>
      </c>
      <c r="S23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38" s="3">
        <f>SUMIFS(calc_hum_demand[cotot],calc_hum_demand[fproduct],Calc_FeasConsoHum[[#This Row],[fproduct]],calc_hum_demand[year],Calc_FeasConsoHum[[#This Row],[year]])</f>
        <v>227.97200000000001</v>
      </c>
    </row>
    <row r="239" spans="1:20" x14ac:dyDescent="0.25">
      <c r="A239" t="s">
        <v>2165</v>
      </c>
      <c r="B239" t="str">
        <f>VLOOKUP(Calc_FeasConsoHum[[#This Row],[fproduct]],map_group[],2,FALSE)</f>
        <v>CSTRFURN</v>
      </c>
      <c r="C239">
        <v>2010</v>
      </c>
      <c r="D239" s="3">
        <f>Calc_FeasConsoHum[[#This Row],[protkg]]*Calc_FeasConsoHum[[#This Row],[cocapday]]</f>
        <v>0</v>
      </c>
      <c r="E239" s="3">
        <f>Calc_FeasConsoHum[[#This Row],[fatkg]]*Calc_FeasConsoHum[[#This Row],[cocapday]]</f>
        <v>0</v>
      </c>
      <c r="F239" s="3">
        <f>Calc_FeasConsoHum[[#This Row],[kcalkg]]*Calc_FeasConsoHum[[#This Row],[cocapday]]</f>
        <v>0</v>
      </c>
      <c r="G23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39" s="4">
        <f xml:space="preserve"> IFERROR(Calc_FeasConsoHum[[#This Row],[feascotot]]*Calc_FeasConsoHum[[#This Row],[shfood]]*(1-Calc_FeasConsoHum[[#This Row],[food_waste]])/Calc_FeasConsoHum[[#This Row],[pop]]/365,0)</f>
        <v>0</v>
      </c>
      <c r="L239" s="3">
        <f>SUMIFS(calc_hum_demand[pop],calc_hum_demand[year],Calc_FeasConsoHum[[#This Row],[year]],calc_hum_demand[fproduct],Calc_FeasConsoHum[[#This Row],[fproduct]])</f>
        <v>5.3632720000000011</v>
      </c>
      <c r="M239" s="8">
        <f>SUMIFS(calc_hum_demand[food_waste],calc_hum_demand[fproduct],Calc_FeasConsoHum[[#This Row],[fproduct]],calc_hum_demand[year],Calc_FeasConsoHum[[#This Row],[year]])</f>
        <v>0</v>
      </c>
      <c r="N239" s="8" cm="1">
        <f t="array" ref="N23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9" s="8">
        <f>SUMIFS(calc_hum_demand[shnonfood],calc_hum_demand[fproduct],Calc_FeasConsoHum[[#This Row],[fproduct]],calc_hum_demand[year],Calc_FeasConsoHum[[#This Row],[year]])</f>
        <v>1</v>
      </c>
      <c r="Q239" s="8">
        <f>SUMIFS(calc_hum_demand[shfood],calc_hum_demand[fproduct],Calc_FeasConsoHum[[#This Row],[fproduct]],calc_hum_demand[year],Calc_FeasConsoHum[[#This Row],[year]])</f>
        <v>0</v>
      </c>
      <c r="R239" s="21">
        <f>IF(Calc_FeasConsoHum[[#This Row],[targcotot]]&gt;0,Calc_FeasConsoHum[[#This Row],[feascotot]]/Calc_FeasConsoHum[[#This Row],[targcotot]],0)</f>
        <v>0</v>
      </c>
      <c r="S23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39" s="3">
        <f>SUMIFS(calc_hum_demand[cotot],calc_hum_demand[fproduct],Calc_FeasConsoHum[[#This Row],[fproduct]],calc_hum_demand[year],Calc_FeasConsoHum[[#This Row],[year]])</f>
        <v>255.94100000000003</v>
      </c>
    </row>
    <row r="240" spans="1:20" x14ac:dyDescent="0.25">
      <c r="A240" t="s">
        <v>2165</v>
      </c>
      <c r="B240" t="str">
        <f>VLOOKUP(Calc_FeasConsoHum[[#This Row],[fproduct]],map_group[],2,FALSE)</f>
        <v>CSTRFURN</v>
      </c>
      <c r="C240">
        <v>2015</v>
      </c>
      <c r="D240" s="3">
        <f>Calc_FeasConsoHum[[#This Row],[protkg]]*Calc_FeasConsoHum[[#This Row],[cocapday]]</f>
        <v>0</v>
      </c>
      <c r="E240" s="3">
        <f>Calc_FeasConsoHum[[#This Row],[fatkg]]*Calc_FeasConsoHum[[#This Row],[cocapday]]</f>
        <v>0</v>
      </c>
      <c r="F240" s="3">
        <f>Calc_FeasConsoHum[[#This Row],[kcalkg]]*Calc_FeasConsoHum[[#This Row],[cocapday]]</f>
        <v>0</v>
      </c>
      <c r="G24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0" s="4">
        <f xml:space="preserve"> IFERROR(Calc_FeasConsoHum[[#This Row],[feascotot]]*Calc_FeasConsoHum[[#This Row],[shfood]]*(1-Calc_FeasConsoHum[[#This Row],[food_waste]])/Calc_FeasConsoHum[[#This Row],[pop]]/365,0)</f>
        <v>0</v>
      </c>
      <c r="L240" s="3">
        <f>SUMIFS(calc_hum_demand[pop],calc_hum_demand[year],Calc_FeasConsoHum[[#This Row],[year]],calc_hum_demand[fproduct],Calc_FeasConsoHum[[#This Row],[fproduct]])</f>
        <v>5.4794610000000006</v>
      </c>
      <c r="M240" s="8">
        <f>SUMIFS(calc_hum_demand[food_waste],calc_hum_demand[fproduct],Calc_FeasConsoHum[[#This Row],[fproduct]],calc_hum_demand[year],Calc_FeasConsoHum[[#This Row],[year]])</f>
        <v>0</v>
      </c>
      <c r="N240" s="8" cm="1">
        <f t="array" ref="N24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0" s="8">
        <f>SUMIFS(calc_hum_demand[shnonfood],calc_hum_demand[fproduct],Calc_FeasConsoHum[[#This Row],[fproduct]],calc_hum_demand[year],Calc_FeasConsoHum[[#This Row],[year]])</f>
        <v>1</v>
      </c>
      <c r="Q240" s="8">
        <f>SUMIFS(calc_hum_demand[shfood],calc_hum_demand[fproduct],Calc_FeasConsoHum[[#This Row],[fproduct]],calc_hum_demand[year],Calc_FeasConsoHum[[#This Row],[year]])</f>
        <v>0</v>
      </c>
      <c r="R240" s="21">
        <f>IF(Calc_FeasConsoHum[[#This Row],[targcotot]]&gt;0,Calc_FeasConsoHum[[#This Row],[feascotot]]/Calc_FeasConsoHum[[#This Row],[targcotot]],0)</f>
        <v>0</v>
      </c>
      <c r="S24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0" s="3">
        <f>SUMIFS(calc_hum_demand[cotot],calc_hum_demand[fproduct],Calc_FeasConsoHum[[#This Row],[fproduct]],calc_hum_demand[year],Calc_FeasConsoHum[[#This Row],[year]])</f>
        <v>250.92699999999999</v>
      </c>
    </row>
    <row r="241" spans="1:20" x14ac:dyDescent="0.25">
      <c r="A241" t="s">
        <v>2165</v>
      </c>
      <c r="B241" t="str">
        <f>VLOOKUP(Calc_FeasConsoHum[[#This Row],[fproduct]],map_group[],2,FALSE)</f>
        <v>CSTRFURN</v>
      </c>
      <c r="C241">
        <v>2020</v>
      </c>
      <c r="D241" s="3">
        <f>Calc_FeasConsoHum[[#This Row],[protkg]]*Calc_FeasConsoHum[[#This Row],[cocapday]]</f>
        <v>0</v>
      </c>
      <c r="E241" s="3">
        <f>Calc_FeasConsoHum[[#This Row],[fatkg]]*Calc_FeasConsoHum[[#This Row],[cocapday]]</f>
        <v>0</v>
      </c>
      <c r="F241" s="3">
        <f>Calc_FeasConsoHum[[#This Row],[kcalkg]]*Calc_FeasConsoHum[[#This Row],[cocapday]]</f>
        <v>0</v>
      </c>
      <c r="G24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1" s="4">
        <f xml:space="preserve"> IFERROR(Calc_FeasConsoHum[[#This Row],[feascotot]]*Calc_FeasConsoHum[[#This Row],[shfood]]*(1-Calc_FeasConsoHum[[#This Row],[food_waste]])/Calc_FeasConsoHum[[#This Row],[pop]]/365,0)</f>
        <v>0</v>
      </c>
      <c r="L241" s="3">
        <f>SUMIFS(calc_hum_demand[pop],calc_hum_demand[year],Calc_FeasConsoHum[[#This Row],[year]],calc_hum_demand[fproduct],Calc_FeasConsoHum[[#This Row],[fproduct]])</f>
        <v>5.5294679999999996</v>
      </c>
      <c r="M241" s="8">
        <f>SUMIFS(calc_hum_demand[food_waste],calc_hum_demand[fproduct],Calc_FeasConsoHum[[#This Row],[fproduct]],calc_hum_demand[year],Calc_FeasConsoHum[[#This Row],[year]])</f>
        <v>0</v>
      </c>
      <c r="N241" s="8" cm="1">
        <f t="array" ref="N24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1" s="8">
        <f>SUMIFS(calc_hum_demand[shnonfood],calc_hum_demand[fproduct],Calc_FeasConsoHum[[#This Row],[fproduct]],calc_hum_demand[year],Calc_FeasConsoHum[[#This Row],[year]])</f>
        <v>1</v>
      </c>
      <c r="Q241" s="8">
        <f>SUMIFS(calc_hum_demand[shfood],calc_hum_demand[fproduct],Calc_FeasConsoHum[[#This Row],[fproduct]],calc_hum_demand[year],Calc_FeasConsoHum[[#This Row],[year]])</f>
        <v>0</v>
      </c>
      <c r="R241" s="21">
        <f>IF(Calc_FeasConsoHum[[#This Row],[targcotot]]&gt;0,Calc_FeasConsoHum[[#This Row],[feascotot]]/Calc_FeasConsoHum[[#This Row],[targcotot]],0)</f>
        <v>0</v>
      </c>
      <c r="S24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1" s="3">
        <f>SUMIFS(calc_hum_demand[cotot],calc_hum_demand[fproduct],Calc_FeasConsoHum[[#This Row],[fproduct]],calc_hum_demand[year],Calc_FeasConsoHum[[#This Row],[year]])</f>
        <v>289.34699999999998</v>
      </c>
    </row>
    <row r="242" spans="1:20" x14ac:dyDescent="0.25">
      <c r="A242" t="s">
        <v>2165</v>
      </c>
      <c r="B242" t="str">
        <f>VLOOKUP(Calc_FeasConsoHum[[#This Row],[fproduct]],map_group[],2,FALSE)</f>
        <v>CSTRFURN</v>
      </c>
      <c r="C242">
        <v>2025</v>
      </c>
      <c r="D242" s="3">
        <f>Calc_FeasConsoHum[[#This Row],[protkg]]*Calc_FeasConsoHum[[#This Row],[cocapday]]</f>
        <v>0</v>
      </c>
      <c r="E242" s="3">
        <f>Calc_FeasConsoHum[[#This Row],[fatkg]]*Calc_FeasConsoHum[[#This Row],[cocapday]]</f>
        <v>0</v>
      </c>
      <c r="F242" s="3">
        <f>Calc_FeasConsoHum[[#This Row],[kcalkg]]*Calc_FeasConsoHum[[#This Row],[cocapday]]</f>
        <v>0</v>
      </c>
      <c r="G24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2" s="4">
        <f xml:space="preserve"> IFERROR(Calc_FeasConsoHum[[#This Row],[feascotot]]*Calc_FeasConsoHum[[#This Row],[shfood]]*(1-Calc_FeasConsoHum[[#This Row],[food_waste]])/Calc_FeasConsoHum[[#This Row],[pop]]/365,0)</f>
        <v>0</v>
      </c>
      <c r="L242" s="3">
        <f>SUMIFS(calc_hum_demand[pop],calc_hum_demand[year],Calc_FeasConsoHum[[#This Row],[year]],calc_hum_demand[fproduct],Calc_FeasConsoHum[[#This Row],[fproduct]])</f>
        <v>5.5329191270939635</v>
      </c>
      <c r="M242" s="8">
        <f>SUMIFS(calc_hum_demand[food_waste],calc_hum_demand[fproduct],Calc_FeasConsoHum[[#This Row],[fproduct]],calc_hum_demand[year],Calc_FeasConsoHum[[#This Row],[year]])</f>
        <v>0</v>
      </c>
      <c r="N242" s="8" cm="1">
        <f t="array" ref="N2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2" s="8">
        <f>SUMIFS(calc_hum_demand[shnonfood],calc_hum_demand[fproduct],Calc_FeasConsoHum[[#This Row],[fproduct]],calc_hum_demand[year],Calc_FeasConsoHum[[#This Row],[year]])</f>
        <v>1</v>
      </c>
      <c r="Q242" s="8">
        <f>SUMIFS(calc_hum_demand[shfood],calc_hum_demand[fproduct],Calc_FeasConsoHum[[#This Row],[fproduct]],calc_hum_demand[year],Calc_FeasConsoHum[[#This Row],[year]])</f>
        <v>0</v>
      </c>
      <c r="R242" s="21">
        <f>IF(Calc_FeasConsoHum[[#This Row],[targcotot]]&gt;0,Calc_FeasConsoHum[[#This Row],[feascotot]]/Calc_FeasConsoHum[[#This Row],[targcotot]],0)</f>
        <v>0</v>
      </c>
      <c r="S24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2" s="3">
        <f>SUMIFS(calc_hum_demand[cotot],calc_hum_demand[fproduct],Calc_FeasConsoHum[[#This Row],[fproduct]],calc_hum_demand[year],Calc_FeasConsoHum[[#This Row],[year]])</f>
        <v>289.5275912017679</v>
      </c>
    </row>
    <row r="243" spans="1:20" x14ac:dyDescent="0.25">
      <c r="A243" t="s">
        <v>2165</v>
      </c>
      <c r="B243" t="str">
        <f>VLOOKUP(Calc_FeasConsoHum[[#This Row],[fproduct]],map_group[],2,FALSE)</f>
        <v>CSTRFURN</v>
      </c>
      <c r="C243">
        <v>2030</v>
      </c>
      <c r="D243" s="3">
        <f>Calc_FeasConsoHum[[#This Row],[protkg]]*Calc_FeasConsoHum[[#This Row],[cocapday]]</f>
        <v>0</v>
      </c>
      <c r="E243" s="3">
        <f>Calc_FeasConsoHum[[#This Row],[fatkg]]*Calc_FeasConsoHum[[#This Row],[cocapday]]</f>
        <v>0</v>
      </c>
      <c r="F243" s="3">
        <f>Calc_FeasConsoHum[[#This Row],[kcalkg]]*Calc_FeasConsoHum[[#This Row],[cocapday]]</f>
        <v>0</v>
      </c>
      <c r="G24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3" s="4">
        <f xml:space="preserve"> IFERROR(Calc_FeasConsoHum[[#This Row],[feascotot]]*Calc_FeasConsoHum[[#This Row],[shfood]]*(1-Calc_FeasConsoHum[[#This Row],[food_waste]])/Calc_FeasConsoHum[[#This Row],[pop]]/365,0)</f>
        <v>0</v>
      </c>
      <c r="L243" s="3">
        <f>SUMIFS(calc_hum_demand[pop],calc_hum_demand[year],Calc_FeasConsoHum[[#This Row],[year]],calc_hum_demand[fproduct],Calc_FeasConsoHum[[#This Row],[fproduct]])</f>
        <v>5.6029480249821519</v>
      </c>
      <c r="M243" s="8">
        <f>SUMIFS(calc_hum_demand[food_waste],calc_hum_demand[fproduct],Calc_FeasConsoHum[[#This Row],[fproduct]],calc_hum_demand[year],Calc_FeasConsoHum[[#This Row],[year]])</f>
        <v>0</v>
      </c>
      <c r="N243" s="8" cm="1">
        <f t="array" ref="N2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3" s="8">
        <f>SUMIFS(calc_hum_demand[shnonfood],calc_hum_demand[fproduct],Calc_FeasConsoHum[[#This Row],[fproduct]],calc_hum_demand[year],Calc_FeasConsoHum[[#This Row],[year]])</f>
        <v>1</v>
      </c>
      <c r="Q243" s="8">
        <f>SUMIFS(calc_hum_demand[shfood],calc_hum_demand[fproduct],Calc_FeasConsoHum[[#This Row],[fproduct]],calc_hum_demand[year],Calc_FeasConsoHum[[#This Row],[year]])</f>
        <v>0</v>
      </c>
      <c r="R243" s="21">
        <f>IF(Calc_FeasConsoHum[[#This Row],[targcotot]]&gt;0,Calc_FeasConsoHum[[#This Row],[feascotot]]/Calc_FeasConsoHum[[#This Row],[targcotot]],0)</f>
        <v>0</v>
      </c>
      <c r="S24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3" s="3">
        <f>SUMIFS(calc_hum_demand[cotot],calc_hum_demand[fproduct],Calc_FeasConsoHum[[#This Row],[fproduct]],calc_hum_demand[year],Calc_FeasConsoHum[[#This Row],[year]])</f>
        <v>293.19207601608525</v>
      </c>
    </row>
    <row r="244" spans="1:20" x14ac:dyDescent="0.25">
      <c r="A244" t="s">
        <v>2165</v>
      </c>
      <c r="B244" t="str">
        <f>VLOOKUP(Calc_FeasConsoHum[[#This Row],[fproduct]],map_group[],2,FALSE)</f>
        <v>CSTRFURN</v>
      </c>
      <c r="C244">
        <v>2035</v>
      </c>
      <c r="D244" s="3">
        <f>Calc_FeasConsoHum[[#This Row],[protkg]]*Calc_FeasConsoHum[[#This Row],[cocapday]]</f>
        <v>0</v>
      </c>
      <c r="E244" s="3">
        <f>Calc_FeasConsoHum[[#This Row],[fatkg]]*Calc_FeasConsoHum[[#This Row],[cocapday]]</f>
        <v>0</v>
      </c>
      <c r="F244" s="3">
        <f>Calc_FeasConsoHum[[#This Row],[kcalkg]]*Calc_FeasConsoHum[[#This Row],[cocapday]]</f>
        <v>0</v>
      </c>
      <c r="G24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4" s="4">
        <f xml:space="preserve"> IFERROR(Calc_FeasConsoHum[[#This Row],[feascotot]]*Calc_FeasConsoHum[[#This Row],[shfood]]*(1-Calc_FeasConsoHum[[#This Row],[food_waste]])/Calc_FeasConsoHum[[#This Row],[pop]]/365,0)</f>
        <v>0</v>
      </c>
      <c r="L244" s="3">
        <f>SUMIFS(calc_hum_demand[pop],calc_hum_demand[year],Calc_FeasConsoHum[[#This Row],[year]],calc_hum_demand[fproduct],Calc_FeasConsoHum[[#This Row],[fproduct]])</f>
        <v>5.6732801554898238</v>
      </c>
      <c r="M244" s="8">
        <f>SUMIFS(calc_hum_demand[food_waste],calc_hum_demand[fproduct],Calc_FeasConsoHum[[#This Row],[fproduct]],calc_hum_demand[year],Calc_FeasConsoHum[[#This Row],[year]])</f>
        <v>0</v>
      </c>
      <c r="N244" s="8" cm="1">
        <f t="array" ref="N2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4" s="8">
        <f>SUMIFS(calc_hum_demand[shnonfood],calc_hum_demand[fproduct],Calc_FeasConsoHum[[#This Row],[fproduct]],calc_hum_demand[year],Calc_FeasConsoHum[[#This Row],[year]])</f>
        <v>1</v>
      </c>
      <c r="Q244" s="8">
        <f>SUMIFS(calc_hum_demand[shfood],calc_hum_demand[fproduct],Calc_FeasConsoHum[[#This Row],[fproduct]],calc_hum_demand[year],Calc_FeasConsoHum[[#This Row],[year]])</f>
        <v>0</v>
      </c>
      <c r="R244" s="21">
        <f>IF(Calc_FeasConsoHum[[#This Row],[targcotot]]&gt;0,Calc_FeasConsoHum[[#This Row],[feascotot]]/Calc_FeasConsoHum[[#This Row],[targcotot]],0)</f>
        <v>0</v>
      </c>
      <c r="S24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4" s="3">
        <f>SUMIFS(calc_hum_demand[cotot],calc_hum_demand[fproduct],Calc_FeasConsoHum[[#This Row],[fproduct]],calc_hum_demand[year],Calc_FeasConsoHum[[#This Row],[year]])</f>
        <v>296.87242844167179</v>
      </c>
    </row>
    <row r="245" spans="1:20" x14ac:dyDescent="0.25">
      <c r="A245" t="s">
        <v>2165</v>
      </c>
      <c r="B245" t="str">
        <f>VLOOKUP(Calc_FeasConsoHum[[#This Row],[fproduct]],map_group[],2,FALSE)</f>
        <v>CSTRFURN</v>
      </c>
      <c r="C245">
        <v>2040</v>
      </c>
      <c r="D245" s="3">
        <f>Calc_FeasConsoHum[[#This Row],[protkg]]*Calc_FeasConsoHum[[#This Row],[cocapday]]</f>
        <v>0</v>
      </c>
      <c r="E245" s="3">
        <f>Calc_FeasConsoHum[[#This Row],[fatkg]]*Calc_FeasConsoHum[[#This Row],[cocapday]]</f>
        <v>0</v>
      </c>
      <c r="F245" s="3">
        <f>Calc_FeasConsoHum[[#This Row],[kcalkg]]*Calc_FeasConsoHum[[#This Row],[cocapday]]</f>
        <v>0</v>
      </c>
      <c r="G24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5" s="4">
        <f xml:space="preserve"> IFERROR(Calc_FeasConsoHum[[#This Row],[feascotot]]*Calc_FeasConsoHum[[#This Row],[shfood]]*(1-Calc_FeasConsoHum[[#This Row],[food_waste]])/Calc_FeasConsoHum[[#This Row],[pop]]/365,0)</f>
        <v>0</v>
      </c>
      <c r="L245" s="3">
        <f>SUMIFS(calc_hum_demand[pop],calc_hum_demand[year],Calc_FeasConsoHum[[#This Row],[year]],calc_hum_demand[fproduct],Calc_FeasConsoHum[[#This Row],[fproduct]])</f>
        <v>5.7332994040661784</v>
      </c>
      <c r="M245" s="8">
        <f>SUMIFS(calc_hum_demand[food_waste],calc_hum_demand[fproduct],Calc_FeasConsoHum[[#This Row],[fproduct]],calc_hum_demand[year],Calc_FeasConsoHum[[#This Row],[year]])</f>
        <v>0</v>
      </c>
      <c r="N245" s="8" cm="1">
        <f t="array" ref="N2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5" s="8">
        <f>SUMIFS(calc_hum_demand[shnonfood],calc_hum_demand[fproduct],Calc_FeasConsoHum[[#This Row],[fproduct]],calc_hum_demand[year],Calc_FeasConsoHum[[#This Row],[year]])</f>
        <v>1</v>
      </c>
      <c r="Q245" s="8">
        <f>SUMIFS(calc_hum_demand[shfood],calc_hum_demand[fproduct],Calc_FeasConsoHum[[#This Row],[fproduct]],calc_hum_demand[year],Calc_FeasConsoHum[[#This Row],[year]])</f>
        <v>0</v>
      </c>
      <c r="R245" s="21">
        <f>IF(Calc_FeasConsoHum[[#This Row],[targcotot]]&gt;0,Calc_FeasConsoHum[[#This Row],[feascotot]]/Calc_FeasConsoHum[[#This Row],[targcotot]],0)</f>
        <v>0</v>
      </c>
      <c r="S24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5" s="3">
        <f>SUMIFS(calc_hum_demand[cotot],calc_hum_demand[fproduct],Calc_FeasConsoHum[[#This Row],[fproduct]],calc_hum_demand[year],Calc_FeasConsoHum[[#This Row],[year]])</f>
        <v>300.01312651928475</v>
      </c>
    </row>
    <row r="246" spans="1:20" x14ac:dyDescent="0.25">
      <c r="A246" t="s">
        <v>2165</v>
      </c>
      <c r="B246" t="str">
        <f>VLOOKUP(Calc_FeasConsoHum[[#This Row],[fproduct]],map_group[],2,FALSE)</f>
        <v>CSTRFURN</v>
      </c>
      <c r="C246">
        <v>2045</v>
      </c>
      <c r="D246" s="3">
        <f>Calc_FeasConsoHum[[#This Row],[protkg]]*Calc_FeasConsoHum[[#This Row],[cocapday]]</f>
        <v>0</v>
      </c>
      <c r="E246" s="3">
        <f>Calc_FeasConsoHum[[#This Row],[fatkg]]*Calc_FeasConsoHum[[#This Row],[cocapday]]</f>
        <v>0</v>
      </c>
      <c r="F246" s="3">
        <f>Calc_FeasConsoHum[[#This Row],[kcalkg]]*Calc_FeasConsoHum[[#This Row],[cocapday]]</f>
        <v>0</v>
      </c>
      <c r="G24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6" s="4">
        <f xml:space="preserve"> IFERROR(Calc_FeasConsoHum[[#This Row],[feascotot]]*Calc_FeasConsoHum[[#This Row],[shfood]]*(1-Calc_FeasConsoHum[[#This Row],[food_waste]])/Calc_FeasConsoHum[[#This Row],[pop]]/365,0)</f>
        <v>0</v>
      </c>
      <c r="L246" s="3">
        <f>SUMIFS(calc_hum_demand[pop],calc_hum_demand[year],Calc_FeasConsoHum[[#This Row],[year]],calc_hum_demand[fproduct],Calc_FeasConsoHum[[#This Row],[fproduct]])</f>
        <v>5.7838391649366647</v>
      </c>
      <c r="M246" s="8">
        <f>SUMIFS(calc_hum_demand[food_waste],calc_hum_demand[fproduct],Calc_FeasConsoHum[[#This Row],[fproduct]],calc_hum_demand[year],Calc_FeasConsoHum[[#This Row],[year]])</f>
        <v>0</v>
      </c>
      <c r="N246" s="8" cm="1">
        <f t="array" ref="N2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6" s="8">
        <f>SUMIFS(calc_hum_demand[shnonfood],calc_hum_demand[fproduct],Calc_FeasConsoHum[[#This Row],[fproduct]],calc_hum_demand[year],Calc_FeasConsoHum[[#This Row],[year]])</f>
        <v>1</v>
      </c>
      <c r="Q246" s="8">
        <f>SUMIFS(calc_hum_demand[shfood],calc_hum_demand[fproduct],Calc_FeasConsoHum[[#This Row],[fproduct]],calc_hum_demand[year],Calc_FeasConsoHum[[#This Row],[year]])</f>
        <v>0</v>
      </c>
      <c r="R246" s="21">
        <f>IF(Calc_FeasConsoHum[[#This Row],[targcotot]]&gt;0,Calc_FeasConsoHum[[#This Row],[feascotot]]/Calc_FeasConsoHum[[#This Row],[targcotot]],0)</f>
        <v>0</v>
      </c>
      <c r="S24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6" s="3">
        <f>SUMIFS(calc_hum_demand[cotot],calc_hum_demand[fproduct],Calc_FeasConsoHum[[#This Row],[fproduct]],calc_hum_demand[year],Calc_FeasConsoHum[[#This Row],[year]])</f>
        <v>302.65778025244549</v>
      </c>
    </row>
    <row r="247" spans="1:20" x14ac:dyDescent="0.25">
      <c r="A247" t="s">
        <v>2165</v>
      </c>
      <c r="B247" t="str">
        <f>VLOOKUP(Calc_FeasConsoHum[[#This Row],[fproduct]],map_group[],2,FALSE)</f>
        <v>CSTRFURN</v>
      </c>
      <c r="C247">
        <v>2050</v>
      </c>
      <c r="D247" s="3">
        <f>Calc_FeasConsoHum[[#This Row],[protkg]]*Calc_FeasConsoHum[[#This Row],[cocapday]]</f>
        <v>0</v>
      </c>
      <c r="E247" s="3">
        <f>Calc_FeasConsoHum[[#This Row],[fatkg]]*Calc_FeasConsoHum[[#This Row],[cocapday]]</f>
        <v>0</v>
      </c>
      <c r="F247" s="3">
        <f>Calc_FeasConsoHum[[#This Row],[kcalkg]]*Calc_FeasConsoHum[[#This Row],[cocapday]]</f>
        <v>0</v>
      </c>
      <c r="G24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7" s="4">
        <f xml:space="preserve"> IFERROR(Calc_FeasConsoHum[[#This Row],[feascotot]]*Calc_FeasConsoHum[[#This Row],[shfood]]*(1-Calc_FeasConsoHum[[#This Row],[food_waste]])/Calc_FeasConsoHum[[#This Row],[pop]]/365,0)</f>
        <v>0</v>
      </c>
      <c r="L247" s="3">
        <f>SUMIFS(calc_hum_demand[pop],calc_hum_demand[year],Calc_FeasConsoHum[[#This Row],[year]],calc_hum_demand[fproduct],Calc_FeasConsoHum[[#This Row],[fproduct]])</f>
        <v>5.8299572789177923</v>
      </c>
      <c r="M247" s="8">
        <f>SUMIFS(calc_hum_demand[food_waste],calc_hum_demand[fproduct],Calc_FeasConsoHum[[#This Row],[fproduct]],calc_hum_demand[year],Calc_FeasConsoHum[[#This Row],[year]])</f>
        <v>0</v>
      </c>
      <c r="N247" s="8" cm="1">
        <f t="array" ref="N2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7" s="8">
        <f>SUMIFS(calc_hum_demand[shnonfood],calc_hum_demand[fproduct],Calc_FeasConsoHum[[#This Row],[fproduct]],calc_hum_demand[year],Calc_FeasConsoHum[[#This Row],[year]])</f>
        <v>1</v>
      </c>
      <c r="Q247" s="8">
        <f>SUMIFS(calc_hum_demand[shfood],calc_hum_demand[fproduct],Calc_FeasConsoHum[[#This Row],[fproduct]],calc_hum_demand[year],Calc_FeasConsoHum[[#This Row],[year]])</f>
        <v>0</v>
      </c>
      <c r="R247" s="21">
        <f>IF(Calc_FeasConsoHum[[#This Row],[targcotot]]&gt;0,Calc_FeasConsoHum[[#This Row],[feascotot]]/Calc_FeasConsoHum[[#This Row],[targcotot]],0)</f>
        <v>0</v>
      </c>
      <c r="S24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7" s="3">
        <f>SUMIFS(calc_hum_demand[cotot],calc_hum_demand[fproduct],Calc_FeasConsoHum[[#This Row],[fproduct]],calc_hum_demand[year],Calc_FeasConsoHum[[#This Row],[year]])</f>
        <v>305.07105724873105</v>
      </c>
    </row>
    <row r="248" spans="1:20" x14ac:dyDescent="0.25">
      <c r="A248" t="s">
        <v>1039</v>
      </c>
      <c r="B248" t="str">
        <f>VLOOKUP(Calc_FeasConsoHum[[#This Row],[fproduct]],map_group[],2,FALSE)</f>
        <v>OLSOIL</v>
      </c>
      <c r="C248">
        <v>2000</v>
      </c>
      <c r="D248" s="3">
        <f ca="1">Calc_FeasConsoHum[[#This Row],[protkg]]*Calc_FeasConsoHum[[#This Row],[cocapday]]</f>
        <v>0.20305026100485066</v>
      </c>
      <c r="E248" s="3">
        <f ca="1">Calc_FeasConsoHum[[#This Row],[fatkg]]*Calc_FeasConsoHum[[#This Row],[cocapday]]</f>
        <v>0.28427036535004813</v>
      </c>
      <c r="F248" s="3">
        <f ca="1">Calc_FeasConsoHum[[#This Row],[kcalkg]]*Calc_FeasConsoHum[[#This Row],[cocapday]]</f>
        <v>3.553379566639173</v>
      </c>
      <c r="G248" s="3">
        <f ca="1">Calc_FeasConsoHum[[#This Row],[kcalkg]]*IFERROR(Calc_FeasConsoHum[[#This Row],[feascotot]]*Calc_FeasConsoHum[[#This Row],[shfood]]*(1-Calc_FeasConsoHum[[#This Row],[retail_food_waste]])/Calc_FeasConsoHum[[#This Row],[pop]]/365,0)</f>
        <v>3.7014370485824721</v>
      </c>
      <c r="H2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4.70588240000001</v>
      </c>
      <c r="I2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00.58823530000001</v>
      </c>
      <c r="J2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757.3529410000001</v>
      </c>
      <c r="K248" s="4">
        <f ca="1" xml:space="preserve"> IFERROR(Calc_FeasConsoHum[[#This Row],[feascotot]]*Calc_FeasConsoHum[[#This Row],[shfood]]*(1-Calc_FeasConsoHum[[#This Row],[food_waste]])/Calc_FeasConsoHum[[#This Row],[pop]]/365,0)</f>
        <v>9.4571354419887405E-4</v>
      </c>
      <c r="L248" s="3">
        <f>SUMIFS(calc_hum_demand[pop],calc_hum_demand[year],Calc_FeasConsoHum[[#This Row],[year]],calc_hum_demand[fproduct],Calc_FeasConsoHum[[#This Row],[fproduct]])</f>
        <v>5.1762090000000001</v>
      </c>
      <c r="M248" s="8">
        <f>SUMIFS(calc_hum_demand[food_waste],calc_hum_demand[fproduct],Calc_FeasConsoHum[[#This Row],[fproduct]],calc_hum_demand[year],Calc_FeasConsoHum[[#This Row],[year]])</f>
        <v>4.9600000000000005E-2</v>
      </c>
      <c r="N248" s="8" cm="1">
        <f t="array" ref="N2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2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8" s="8">
        <f>SUMIFS(calc_hum_demand[shnonfood],calc_hum_demand[fproduct],Calc_FeasConsoHum[[#This Row],[fproduct]],calc_hum_demand[year],Calc_FeasConsoHum[[#This Row],[year]])</f>
        <v>0</v>
      </c>
      <c r="Q248" s="8">
        <f>SUMIFS(calc_hum_demand[shfood],calc_hum_demand[fproduct],Calc_FeasConsoHum[[#This Row],[fproduct]],calc_hum_demand[year],Calc_FeasConsoHum[[#This Row],[year]])</f>
        <v>1</v>
      </c>
      <c r="R248" s="21">
        <f ca="1">IF(Calc_FeasConsoHum[[#This Row],[targcotot]]&gt;0,Calc_FeasConsoHum[[#This Row],[feascotot]]/Calc_FeasConsoHum[[#This Row],[targcotot]],0)</f>
        <v>1</v>
      </c>
      <c r="S2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88</v>
      </c>
      <c r="T248" s="3">
        <f>SUMIFS(calc_hum_demand[cotot],calc_hum_demand[fproduct],Calc_FeasConsoHum[[#This Row],[fproduct]],calc_hum_demand[year],Calc_FeasConsoHum[[#This Row],[year]])</f>
        <v>1.88</v>
      </c>
    </row>
    <row r="249" spans="1:20" x14ac:dyDescent="0.25">
      <c r="A249" t="s">
        <v>1039</v>
      </c>
      <c r="B249" t="str">
        <f>VLOOKUP(Calc_FeasConsoHum[[#This Row],[fproduct]],map_group[],2,FALSE)</f>
        <v>OLSOIL</v>
      </c>
      <c r="C249">
        <v>2005</v>
      </c>
      <c r="D249" s="3">
        <f ca="1">Calc_FeasConsoHum[[#This Row],[protkg]]*Calc_FeasConsoHum[[#This Row],[cocapday]]</f>
        <v>0.44138175018866332</v>
      </c>
      <c r="E249" s="3">
        <f ca="1">Calc_FeasConsoHum[[#This Row],[fatkg]]*Calc_FeasConsoHum[[#This Row],[cocapday]]</f>
        <v>0.61793445039182693</v>
      </c>
      <c r="F249" s="3">
        <f ca="1">Calc_FeasConsoHum[[#This Row],[kcalkg]]*Calc_FeasConsoHum[[#This Row],[cocapday]]</f>
        <v>7.9095609639937994</v>
      </c>
      <c r="G249" s="3">
        <f ca="1">Calc_FeasConsoHum[[#This Row],[kcalkg]]*IFERROR(Calc_FeasConsoHum[[#This Row],[feascotot]]*Calc_FeasConsoHum[[#This Row],[shfood]]*(1-Calc_FeasConsoHum[[#This Row],[retail_food_waste]])/Calc_FeasConsoHum[[#This Row],[pop]]/365,0)</f>
        <v>8.239126004160207</v>
      </c>
      <c r="H2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7.38636360000001</v>
      </c>
      <c r="I2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90.34090909999998</v>
      </c>
      <c r="J2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716.363636</v>
      </c>
      <c r="K249" s="4">
        <f ca="1" xml:space="preserve"> IFERROR(Calc_FeasConsoHum[[#This Row],[feascotot]]*Calc_FeasConsoHum[[#This Row],[shfood]]*(1-Calc_FeasConsoHum[[#This Row],[food_waste]])/Calc_FeasConsoHum[[#This Row],[pop]]/365,0)</f>
        <v>2.1283065218308467E-3</v>
      </c>
      <c r="L249" s="3">
        <f>SUMIFS(calc_hum_demand[pop],calc_hum_demand[year],Calc_FeasConsoHum[[#This Row],[year]],calc_hum_demand[fproduct],Calc_FeasConsoHum[[#This Row],[fproduct]])</f>
        <v>5.2460709999999997</v>
      </c>
      <c r="M249" s="8">
        <f>SUMIFS(calc_hum_demand[food_waste],calc_hum_demand[fproduct],Calc_FeasConsoHum[[#This Row],[fproduct]],calc_hum_demand[year],Calc_FeasConsoHum[[#This Row],[year]])</f>
        <v>4.9600000000000005E-2</v>
      </c>
      <c r="N249" s="8" cm="1">
        <f t="array" ref="N2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2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9" s="8">
        <f>SUMIFS(calc_hum_demand[shnonfood],calc_hum_demand[fproduct],Calc_FeasConsoHum[[#This Row],[fproduct]],calc_hum_demand[year],Calc_FeasConsoHum[[#This Row],[year]])</f>
        <v>0</v>
      </c>
      <c r="Q249" s="8">
        <f>SUMIFS(calc_hum_demand[shfood],calc_hum_demand[fproduct],Calc_FeasConsoHum[[#This Row],[fproduct]],calc_hum_demand[year],Calc_FeasConsoHum[[#This Row],[year]])</f>
        <v>1</v>
      </c>
      <c r="R249" s="21">
        <f ca="1">IF(Calc_FeasConsoHum[[#This Row],[targcotot]]&gt;0,Calc_FeasConsoHum[[#This Row],[feascotot]]/Calc_FeasConsoHum[[#This Row],[targcotot]],0)</f>
        <v>1</v>
      </c>
      <c r="S2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2880000000000003</v>
      </c>
      <c r="T249" s="3">
        <f>SUMIFS(calc_hum_demand[cotot],calc_hum_demand[fproduct],Calc_FeasConsoHum[[#This Row],[fproduct]],calc_hum_demand[year],Calc_FeasConsoHum[[#This Row],[year]])</f>
        <v>4.2880000000000003</v>
      </c>
    </row>
    <row r="250" spans="1:20" x14ac:dyDescent="0.25">
      <c r="A250" t="s">
        <v>1039</v>
      </c>
      <c r="B250" t="str">
        <f>VLOOKUP(Calc_FeasConsoHum[[#This Row],[fproduct]],map_group[],2,FALSE)</f>
        <v>OLSOIL</v>
      </c>
      <c r="C250">
        <v>2010</v>
      </c>
      <c r="D250" s="3">
        <f ca="1">Calc_FeasConsoHum[[#This Row],[protkg]]*Calc_FeasConsoHum[[#This Row],[cocapday]]</f>
        <v>0.11033534949508329</v>
      </c>
      <c r="E250" s="3">
        <f ca="1">Calc_FeasConsoHum[[#This Row],[fatkg]]*Calc_FeasConsoHum[[#This Row],[cocapday]]</f>
        <v>0.13039632212260854</v>
      </c>
      <c r="F250" s="3">
        <f ca="1">Calc_FeasConsoHum[[#This Row],[kcalkg]]*Calc_FeasConsoHum[[#This Row],[cocapday]]</f>
        <v>2.0863411541365147</v>
      </c>
      <c r="G250" s="3">
        <f ca="1">Calc_FeasConsoHum[[#This Row],[kcalkg]]*IFERROR(Calc_FeasConsoHum[[#This Row],[feascotot]]*Calc_FeasConsoHum[[#This Row],[shfood]]*(1-Calc_FeasConsoHum[[#This Row],[retail_food_waste]])/Calc_FeasConsoHum[[#This Row],[pop]]/365,0)</f>
        <v>2.1732720355588691</v>
      </c>
      <c r="H2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7.877358489999999</v>
      </c>
      <c r="I2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4.76415094</v>
      </c>
      <c r="J2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16.22641510000005</v>
      </c>
      <c r="K250" s="4">
        <f ca="1" xml:space="preserve"> IFERROR(Calc_FeasConsoHum[[#This Row],[feascotot]]*Calc_FeasConsoHum[[#This Row],[shfood]]*(1-Calc_FeasConsoHum[[#This Row],[food_waste]])/Calc_FeasConsoHum[[#This Row],[pop]]/365,0)</f>
        <v>2.9129631498514587E-3</v>
      </c>
      <c r="L250" s="3">
        <f>SUMIFS(calc_hum_demand[pop],calc_hum_demand[year],Calc_FeasConsoHum[[#This Row],[year]],calc_hum_demand[fproduct],Calc_FeasConsoHum[[#This Row],[fproduct]])</f>
        <v>5.3632720000000011</v>
      </c>
      <c r="M250" s="8">
        <f>SUMIFS(calc_hum_demand[food_waste],calc_hum_demand[fproduct],Calc_FeasConsoHum[[#This Row],[fproduct]],calc_hum_demand[year],Calc_FeasConsoHum[[#This Row],[year]])</f>
        <v>4.9600000000000005E-2</v>
      </c>
      <c r="N250" s="8" cm="1">
        <f t="array" ref="N25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2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0" s="8">
        <f>SUMIFS(calc_hum_demand[shnonfood],calc_hum_demand[fproduct],Calc_FeasConsoHum[[#This Row],[fproduct]],calc_hum_demand[year],Calc_FeasConsoHum[[#This Row],[year]])</f>
        <v>0</v>
      </c>
      <c r="Q250" s="8">
        <f>SUMIFS(calc_hum_demand[shfood],calc_hum_demand[fproduct],Calc_FeasConsoHum[[#This Row],[fproduct]],calc_hum_demand[year],Calc_FeasConsoHum[[#This Row],[year]])</f>
        <v>1</v>
      </c>
      <c r="R250" s="21">
        <f ca="1">IF(Calc_FeasConsoHum[[#This Row],[targcotot]]&gt;0,Calc_FeasConsoHum[[#This Row],[feascotot]]/Calc_FeasConsoHum[[#This Row],[targcotot]],0)</f>
        <v>0.99999999999999989</v>
      </c>
      <c r="S2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</v>
      </c>
      <c r="T250" s="3">
        <f>SUMIFS(calc_hum_demand[cotot],calc_hum_demand[fproduct],Calc_FeasConsoHum[[#This Row],[fproduct]],calc_hum_demand[year],Calc_FeasConsoHum[[#This Row],[year]])</f>
        <v>6.0000000000000009</v>
      </c>
    </row>
    <row r="251" spans="1:20" x14ac:dyDescent="0.25">
      <c r="A251" t="s">
        <v>1039</v>
      </c>
      <c r="B251" t="str">
        <f>VLOOKUP(Calc_FeasConsoHum[[#This Row],[fproduct]],map_group[],2,FALSE)</f>
        <v>OLSOIL</v>
      </c>
      <c r="C251">
        <v>2015</v>
      </c>
      <c r="D251" s="3">
        <f ca="1">Calc_FeasConsoHum[[#This Row],[protkg]]*Calc_FeasConsoHum[[#This Row],[cocapday]]</f>
        <v>2.0864257266064154E-2</v>
      </c>
      <c r="E251" s="3">
        <f ca="1">Calc_FeasConsoHum[[#This Row],[fatkg]]*Calc_FeasConsoHum[[#This Row],[cocapday]]</f>
        <v>2.0864257266064154E-2</v>
      </c>
      <c r="F251" s="3">
        <f ca="1">Calc_FeasConsoHum[[#This Row],[kcalkg]]*Calc_FeasConsoHum[[#This Row],[cocapday]]</f>
        <v>0.34078286867904783</v>
      </c>
      <c r="G251" s="3">
        <f ca="1">Calc_FeasConsoHum[[#This Row],[kcalkg]]*IFERROR(Calc_FeasConsoHum[[#This Row],[feascotot]]*Calc_FeasConsoHum[[#This Row],[shfood]]*(1-Calc_FeasConsoHum[[#This Row],[retail_food_waste]])/Calc_FeasConsoHum[[#This Row],[pop]]/365,0)</f>
        <v>0.35498215487400819</v>
      </c>
      <c r="H2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3.8</v>
      </c>
      <c r="I2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8</v>
      </c>
      <c r="J2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15.4</v>
      </c>
      <c r="K251" s="4">
        <f ca="1" xml:space="preserve"> IFERROR(Calc_FeasConsoHum[[#This Row],[feascotot]]*Calc_FeasConsoHum[[#This Row],[shfood]]*(1-Calc_FeasConsoHum[[#This Row],[food_waste]])/Calc_FeasConsoHum[[#This Row],[pop]]/365,0)</f>
        <v>4.7635290561790308E-4</v>
      </c>
      <c r="L251" s="3">
        <f>SUMIFS(calc_hum_demand[pop],calc_hum_demand[year],Calc_FeasConsoHum[[#This Row],[year]],calc_hum_demand[fproduct],Calc_FeasConsoHum[[#This Row],[fproduct]])</f>
        <v>5.4794610000000006</v>
      </c>
      <c r="M251" s="8">
        <f>SUMIFS(calc_hum_demand[food_waste],calc_hum_demand[fproduct],Calc_FeasConsoHum[[#This Row],[fproduct]],calc_hum_demand[year],Calc_FeasConsoHum[[#This Row],[year]])</f>
        <v>4.9600000000000005E-2</v>
      </c>
      <c r="N251" s="8" cm="1">
        <f t="array" ref="N25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2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1" s="8">
        <f>SUMIFS(calc_hum_demand[shnonfood],calc_hum_demand[fproduct],Calc_FeasConsoHum[[#This Row],[fproduct]],calc_hum_demand[year],Calc_FeasConsoHum[[#This Row],[year]])</f>
        <v>0</v>
      </c>
      <c r="Q251" s="8">
        <f>SUMIFS(calc_hum_demand[shfood],calc_hum_demand[fproduct],Calc_FeasConsoHum[[#This Row],[fproduct]],calc_hum_demand[year],Calc_FeasConsoHum[[#This Row],[year]])</f>
        <v>1</v>
      </c>
      <c r="R251" s="21">
        <f ca="1">IF(Calc_FeasConsoHum[[#This Row],[targcotot]]&gt;0,Calc_FeasConsoHum[[#This Row],[feascotot]]/Calc_FeasConsoHum[[#This Row],[targcotot]],0)</f>
        <v>1.0024277846465099</v>
      </c>
      <c r="S2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24277846465099</v>
      </c>
      <c r="T251" s="3">
        <f>SUMIFS(calc_hum_demand[cotot],calc_hum_demand[fproduct],Calc_FeasConsoHum[[#This Row],[fproduct]],calc_hum_demand[year],Calc_FeasConsoHum[[#This Row],[year]])</f>
        <v>1</v>
      </c>
    </row>
    <row r="252" spans="1:20" x14ac:dyDescent="0.25">
      <c r="A252" t="s">
        <v>1039</v>
      </c>
      <c r="B252" t="str">
        <f>VLOOKUP(Calc_FeasConsoHum[[#This Row],[fproduct]],map_group[],2,FALSE)</f>
        <v>OLSOIL</v>
      </c>
      <c r="C252">
        <v>2020</v>
      </c>
      <c r="D252" s="3">
        <f ca="1">Calc_FeasConsoHum[[#This Row],[protkg]]*Calc_FeasConsoHum[[#This Row],[cocapday]]</f>
        <v>0</v>
      </c>
      <c r="E252" s="3">
        <f ca="1">Calc_FeasConsoHum[[#This Row],[fatkg]]*Calc_FeasConsoHum[[#This Row],[cocapday]]</f>
        <v>0</v>
      </c>
      <c r="F252" s="3">
        <f ca="1">Calc_FeasConsoHum[[#This Row],[kcalkg]]*Calc_FeasConsoHum[[#This Row],[cocapday]]</f>
        <v>0</v>
      </c>
      <c r="G25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0</v>
      </c>
      <c r="K252" s="4">
        <f ca="1" xml:space="preserve"> IFERROR(Calc_FeasConsoHum[[#This Row],[feascotot]]*Calc_FeasConsoHum[[#This Row],[shfood]]*(1-Calc_FeasConsoHum[[#This Row],[food_waste]])/Calc_FeasConsoHum[[#This Row],[pop]]/365,0)</f>
        <v>0</v>
      </c>
      <c r="L252" s="3">
        <f>SUMIFS(calc_hum_demand[pop],calc_hum_demand[year],Calc_FeasConsoHum[[#This Row],[year]],calc_hum_demand[fproduct],Calc_FeasConsoHum[[#This Row],[fproduct]])</f>
        <v>5.5294679999999996</v>
      </c>
      <c r="M252" s="8">
        <f>SUMIFS(calc_hum_demand[food_waste],calc_hum_demand[fproduct],Calc_FeasConsoHum[[#This Row],[fproduct]],calc_hum_demand[year],Calc_FeasConsoHum[[#This Row],[year]])</f>
        <v>4.9600000000000005E-2</v>
      </c>
      <c r="N252" s="8" cm="1">
        <f t="array" ref="N25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2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2" s="8">
        <f>SUMIFS(calc_hum_demand[shnonfood],calc_hum_demand[fproduct],Calc_FeasConsoHum[[#This Row],[fproduct]],calc_hum_demand[year],Calc_FeasConsoHum[[#This Row],[year]])</f>
        <v>0</v>
      </c>
      <c r="Q252" s="8">
        <f>SUMIFS(calc_hum_demand[shfood],calc_hum_demand[fproduct],Calc_FeasConsoHum[[#This Row],[fproduct]],calc_hum_demand[year],Calc_FeasConsoHum[[#This Row],[year]])</f>
        <v>0</v>
      </c>
      <c r="R252" s="21">
        <f>IF(Calc_FeasConsoHum[[#This Row],[targcotot]]&gt;0,Calc_FeasConsoHum[[#This Row],[feascotot]]/Calc_FeasConsoHum[[#This Row],[targcotot]],0)</f>
        <v>0</v>
      </c>
      <c r="S2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2" s="3">
        <f>SUMIFS(calc_hum_demand[cotot],calc_hum_demand[fproduct],Calc_FeasConsoHum[[#This Row],[fproduct]],calc_hum_demand[year],Calc_FeasConsoHum[[#This Row],[year]])</f>
        <v>0</v>
      </c>
    </row>
    <row r="253" spans="1:20" x14ac:dyDescent="0.25">
      <c r="A253" t="s">
        <v>1039</v>
      </c>
      <c r="B253" t="str">
        <f>VLOOKUP(Calc_FeasConsoHum[[#This Row],[fproduct]],map_group[],2,FALSE)</f>
        <v>OLSOIL</v>
      </c>
      <c r="C253">
        <v>2025</v>
      </c>
      <c r="D253" s="3">
        <f ca="1">Calc_FeasConsoHum[[#This Row],[protkg]]*Calc_FeasConsoHum[[#This Row],[cocapday]]</f>
        <v>0</v>
      </c>
      <c r="E253" s="3">
        <f ca="1">Calc_FeasConsoHum[[#This Row],[fatkg]]*Calc_FeasConsoHum[[#This Row],[cocapday]]</f>
        <v>0</v>
      </c>
      <c r="F253" s="3">
        <f ca="1">Calc_FeasConsoHum[[#This Row],[kcalkg]]*Calc_FeasConsoHum[[#This Row],[cocapday]]</f>
        <v>0</v>
      </c>
      <c r="G25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0</v>
      </c>
      <c r="K253" s="4">
        <f ca="1" xml:space="preserve"> IFERROR(Calc_FeasConsoHum[[#This Row],[feascotot]]*Calc_FeasConsoHum[[#This Row],[shfood]]*(1-Calc_FeasConsoHum[[#This Row],[food_waste]])/Calc_FeasConsoHum[[#This Row],[pop]]/365,0)</f>
        <v>0</v>
      </c>
      <c r="L253" s="3">
        <f>SUMIFS(calc_hum_demand[pop],calc_hum_demand[year],Calc_FeasConsoHum[[#This Row],[year]],calc_hum_demand[fproduct],Calc_FeasConsoHum[[#This Row],[fproduct]])</f>
        <v>5.5329191270939635</v>
      </c>
      <c r="M253" s="8">
        <f ca="1">SUMIFS(calc_hum_demand[food_waste],calc_hum_demand[fproduct],Calc_FeasConsoHum[[#This Row],[fproduct]],calc_hum_demand[year],Calc_FeasConsoHum[[#This Row],[year]])</f>
        <v>4.7120000000000002E-2</v>
      </c>
      <c r="N253" s="8" cm="1">
        <f t="array" aca="1" ref="N25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2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3" s="8">
        <f ca="1">SUMIFS(calc_hum_demand[shnonfood],calc_hum_demand[fproduct],Calc_FeasConsoHum[[#This Row],[fproduct]],calc_hum_demand[year],Calc_FeasConsoHum[[#This Row],[year]])</f>
        <v>0</v>
      </c>
      <c r="Q253" s="8">
        <f ca="1">SUMIFS(calc_hum_demand[shfood],calc_hum_demand[fproduct],Calc_FeasConsoHum[[#This Row],[fproduct]],calc_hum_demand[year],Calc_FeasConsoHum[[#This Row],[year]])</f>
        <v>0</v>
      </c>
      <c r="R253" s="21">
        <f ca="1">IF(Calc_FeasConsoHum[[#This Row],[targcotot]]&gt;0,Calc_FeasConsoHum[[#This Row],[feascotot]]/Calc_FeasConsoHum[[#This Row],[targcotot]],0)</f>
        <v>0</v>
      </c>
      <c r="S2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3" s="3">
        <f ca="1">SUMIFS(calc_hum_demand[cotot],calc_hum_demand[fproduct],Calc_FeasConsoHum[[#This Row],[fproduct]],calc_hum_demand[year],Calc_FeasConsoHum[[#This Row],[year]])</f>
        <v>0</v>
      </c>
    </row>
    <row r="254" spans="1:20" x14ac:dyDescent="0.25">
      <c r="A254" t="s">
        <v>1039</v>
      </c>
      <c r="B254" t="str">
        <f>VLOOKUP(Calc_FeasConsoHum[[#This Row],[fproduct]],map_group[],2,FALSE)</f>
        <v>OLSOIL</v>
      </c>
      <c r="C254">
        <v>2030</v>
      </c>
      <c r="D254" s="3">
        <f ca="1">Calc_FeasConsoHum[[#This Row],[protkg]]*Calc_FeasConsoHum[[#This Row],[cocapday]]</f>
        <v>0</v>
      </c>
      <c r="E254" s="3">
        <f ca="1">Calc_FeasConsoHum[[#This Row],[fatkg]]*Calc_FeasConsoHum[[#This Row],[cocapday]]</f>
        <v>0</v>
      </c>
      <c r="F254" s="3">
        <f ca="1">Calc_FeasConsoHum[[#This Row],[kcalkg]]*Calc_FeasConsoHum[[#This Row],[cocapday]]</f>
        <v>0</v>
      </c>
      <c r="G25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0</v>
      </c>
      <c r="K254" s="4">
        <f ca="1" xml:space="preserve"> IFERROR(Calc_FeasConsoHum[[#This Row],[feascotot]]*Calc_FeasConsoHum[[#This Row],[shfood]]*(1-Calc_FeasConsoHum[[#This Row],[food_waste]])/Calc_FeasConsoHum[[#This Row],[pop]]/365,0)</f>
        <v>0</v>
      </c>
      <c r="L254" s="3">
        <f>SUMIFS(calc_hum_demand[pop],calc_hum_demand[year],Calc_FeasConsoHum[[#This Row],[year]],calc_hum_demand[fproduct],Calc_FeasConsoHum[[#This Row],[fproduct]])</f>
        <v>5.6029480249821519</v>
      </c>
      <c r="M254" s="8">
        <f ca="1">SUMIFS(calc_hum_demand[food_waste],calc_hum_demand[fproduct],Calc_FeasConsoHum[[#This Row],[fproduct]],calc_hum_demand[year],Calc_FeasConsoHum[[#This Row],[year]])</f>
        <v>4.4639999999999999E-2</v>
      </c>
      <c r="N254" s="8" cm="1">
        <f t="array" aca="1" ref="N25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2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4" s="8">
        <f ca="1">SUMIFS(calc_hum_demand[shnonfood],calc_hum_demand[fproduct],Calc_FeasConsoHum[[#This Row],[fproduct]],calc_hum_demand[year],Calc_FeasConsoHum[[#This Row],[year]])</f>
        <v>0</v>
      </c>
      <c r="Q254" s="8">
        <f ca="1">SUMIFS(calc_hum_demand[shfood],calc_hum_demand[fproduct],Calc_FeasConsoHum[[#This Row],[fproduct]],calc_hum_demand[year],Calc_FeasConsoHum[[#This Row],[year]])</f>
        <v>0</v>
      </c>
      <c r="R254" s="21">
        <f ca="1">IF(Calc_FeasConsoHum[[#This Row],[targcotot]]&gt;0,Calc_FeasConsoHum[[#This Row],[feascotot]]/Calc_FeasConsoHum[[#This Row],[targcotot]],0)</f>
        <v>0</v>
      </c>
      <c r="S2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4" s="3">
        <f ca="1">SUMIFS(calc_hum_demand[cotot],calc_hum_demand[fproduct],Calc_FeasConsoHum[[#This Row],[fproduct]],calc_hum_demand[year],Calc_FeasConsoHum[[#This Row],[year]])</f>
        <v>0</v>
      </c>
    </row>
    <row r="255" spans="1:20" x14ac:dyDescent="0.25">
      <c r="A255" t="s">
        <v>1039</v>
      </c>
      <c r="B255" t="str">
        <f>VLOOKUP(Calc_FeasConsoHum[[#This Row],[fproduct]],map_group[],2,FALSE)</f>
        <v>OLSOIL</v>
      </c>
      <c r="C255">
        <v>2035</v>
      </c>
      <c r="D255" s="3">
        <f ca="1">Calc_FeasConsoHum[[#This Row],[protkg]]*Calc_FeasConsoHum[[#This Row],[cocapday]]</f>
        <v>0</v>
      </c>
      <c r="E255" s="3">
        <f ca="1">Calc_FeasConsoHum[[#This Row],[fatkg]]*Calc_FeasConsoHum[[#This Row],[cocapday]]</f>
        <v>0</v>
      </c>
      <c r="F255" s="3">
        <f ca="1">Calc_FeasConsoHum[[#This Row],[kcalkg]]*Calc_FeasConsoHum[[#This Row],[cocapday]]</f>
        <v>0</v>
      </c>
      <c r="G25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0</v>
      </c>
      <c r="K255" s="4">
        <f ca="1" xml:space="preserve"> IFERROR(Calc_FeasConsoHum[[#This Row],[feascotot]]*Calc_FeasConsoHum[[#This Row],[shfood]]*(1-Calc_FeasConsoHum[[#This Row],[food_waste]])/Calc_FeasConsoHum[[#This Row],[pop]]/365,0)</f>
        <v>0</v>
      </c>
      <c r="L255" s="3">
        <f>SUMIFS(calc_hum_demand[pop],calc_hum_demand[year],Calc_FeasConsoHum[[#This Row],[year]],calc_hum_demand[fproduct],Calc_FeasConsoHum[[#This Row],[fproduct]])</f>
        <v>5.6732801554898238</v>
      </c>
      <c r="M255" s="8">
        <f ca="1">SUMIFS(calc_hum_demand[food_waste],calc_hum_demand[fproduct],Calc_FeasConsoHum[[#This Row],[fproduct]],calc_hum_demand[year],Calc_FeasConsoHum[[#This Row],[year]])</f>
        <v>4.2159999999999996E-2</v>
      </c>
      <c r="N255" s="8" cm="1">
        <f t="array" aca="1" ref="N25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2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5" s="8">
        <f ca="1">SUMIFS(calc_hum_demand[shnonfood],calc_hum_demand[fproduct],Calc_FeasConsoHum[[#This Row],[fproduct]],calc_hum_demand[year],Calc_FeasConsoHum[[#This Row],[year]])</f>
        <v>0</v>
      </c>
      <c r="Q255" s="8">
        <f ca="1">SUMIFS(calc_hum_demand[shfood],calc_hum_demand[fproduct],Calc_FeasConsoHum[[#This Row],[fproduct]],calc_hum_demand[year],Calc_FeasConsoHum[[#This Row],[year]])</f>
        <v>0</v>
      </c>
      <c r="R255" s="21">
        <f ca="1">IF(Calc_FeasConsoHum[[#This Row],[targcotot]]&gt;0,Calc_FeasConsoHum[[#This Row],[feascotot]]/Calc_FeasConsoHum[[#This Row],[targcotot]],0)</f>
        <v>0</v>
      </c>
      <c r="S2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5" s="3">
        <f ca="1">SUMIFS(calc_hum_demand[cotot],calc_hum_demand[fproduct],Calc_FeasConsoHum[[#This Row],[fproduct]],calc_hum_demand[year],Calc_FeasConsoHum[[#This Row],[year]])</f>
        <v>0</v>
      </c>
    </row>
    <row r="256" spans="1:20" x14ac:dyDescent="0.25">
      <c r="A256" t="s">
        <v>1039</v>
      </c>
      <c r="B256" t="str">
        <f>VLOOKUP(Calc_FeasConsoHum[[#This Row],[fproduct]],map_group[],2,FALSE)</f>
        <v>OLSOIL</v>
      </c>
      <c r="C256">
        <v>2040</v>
      </c>
      <c r="D256" s="3">
        <f ca="1">Calc_FeasConsoHum[[#This Row],[protkg]]*Calc_FeasConsoHum[[#This Row],[cocapday]]</f>
        <v>0</v>
      </c>
      <c r="E256" s="3">
        <f ca="1">Calc_FeasConsoHum[[#This Row],[fatkg]]*Calc_FeasConsoHum[[#This Row],[cocapday]]</f>
        <v>0</v>
      </c>
      <c r="F256" s="3">
        <f ca="1">Calc_FeasConsoHum[[#This Row],[kcalkg]]*Calc_FeasConsoHum[[#This Row],[cocapday]]</f>
        <v>0</v>
      </c>
      <c r="G25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0</v>
      </c>
      <c r="K256" s="4">
        <f ca="1" xml:space="preserve"> IFERROR(Calc_FeasConsoHum[[#This Row],[feascotot]]*Calc_FeasConsoHum[[#This Row],[shfood]]*(1-Calc_FeasConsoHum[[#This Row],[food_waste]])/Calc_FeasConsoHum[[#This Row],[pop]]/365,0)</f>
        <v>0</v>
      </c>
      <c r="L256" s="3">
        <f>SUMIFS(calc_hum_demand[pop],calc_hum_demand[year],Calc_FeasConsoHum[[#This Row],[year]],calc_hum_demand[fproduct],Calc_FeasConsoHum[[#This Row],[fproduct]])</f>
        <v>5.7332994040661784</v>
      </c>
      <c r="M256" s="8">
        <f ca="1">SUMIFS(calc_hum_demand[food_waste],calc_hum_demand[fproduct],Calc_FeasConsoHum[[#This Row],[fproduct]],calc_hum_demand[year],Calc_FeasConsoHum[[#This Row],[year]])</f>
        <v>3.9679999999999986E-2</v>
      </c>
      <c r="N256" s="8" cm="1">
        <f t="array" aca="1" ref="N25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2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6" s="8">
        <f ca="1">SUMIFS(calc_hum_demand[shnonfood],calc_hum_demand[fproduct],Calc_FeasConsoHum[[#This Row],[fproduct]],calc_hum_demand[year],Calc_FeasConsoHum[[#This Row],[year]])</f>
        <v>0</v>
      </c>
      <c r="Q256" s="8">
        <f ca="1">SUMIFS(calc_hum_demand[shfood],calc_hum_demand[fproduct],Calc_FeasConsoHum[[#This Row],[fproduct]],calc_hum_demand[year],Calc_FeasConsoHum[[#This Row],[year]])</f>
        <v>0</v>
      </c>
      <c r="R256" s="21">
        <f ca="1">IF(Calc_FeasConsoHum[[#This Row],[targcotot]]&gt;0,Calc_FeasConsoHum[[#This Row],[feascotot]]/Calc_FeasConsoHum[[#This Row],[targcotot]],0)</f>
        <v>0</v>
      </c>
      <c r="S2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6" s="3">
        <f ca="1">SUMIFS(calc_hum_demand[cotot],calc_hum_demand[fproduct],Calc_FeasConsoHum[[#This Row],[fproduct]],calc_hum_demand[year],Calc_FeasConsoHum[[#This Row],[year]])</f>
        <v>0</v>
      </c>
    </row>
    <row r="257" spans="1:20" x14ac:dyDescent="0.25">
      <c r="A257" t="s">
        <v>1039</v>
      </c>
      <c r="B257" t="str">
        <f>VLOOKUP(Calc_FeasConsoHum[[#This Row],[fproduct]],map_group[],2,FALSE)</f>
        <v>OLSOIL</v>
      </c>
      <c r="C257">
        <v>2045</v>
      </c>
      <c r="D257" s="3">
        <f ca="1">Calc_FeasConsoHum[[#This Row],[protkg]]*Calc_FeasConsoHum[[#This Row],[cocapday]]</f>
        <v>0</v>
      </c>
      <c r="E257" s="3">
        <f ca="1">Calc_FeasConsoHum[[#This Row],[fatkg]]*Calc_FeasConsoHum[[#This Row],[cocapday]]</f>
        <v>0</v>
      </c>
      <c r="F257" s="3">
        <f ca="1">Calc_FeasConsoHum[[#This Row],[kcalkg]]*Calc_FeasConsoHum[[#This Row],[cocapday]]</f>
        <v>0</v>
      </c>
      <c r="G25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0</v>
      </c>
      <c r="K257" s="4">
        <f ca="1" xml:space="preserve"> IFERROR(Calc_FeasConsoHum[[#This Row],[feascotot]]*Calc_FeasConsoHum[[#This Row],[shfood]]*(1-Calc_FeasConsoHum[[#This Row],[food_waste]])/Calc_FeasConsoHum[[#This Row],[pop]]/365,0)</f>
        <v>0</v>
      </c>
      <c r="L257" s="3">
        <f>SUMIFS(calc_hum_demand[pop],calc_hum_demand[year],Calc_FeasConsoHum[[#This Row],[year]],calc_hum_demand[fproduct],Calc_FeasConsoHum[[#This Row],[fproduct]])</f>
        <v>5.7838391649366647</v>
      </c>
      <c r="M257" s="8">
        <f ca="1">SUMIFS(calc_hum_demand[food_waste],calc_hum_demand[fproduct],Calc_FeasConsoHum[[#This Row],[fproduct]],calc_hum_demand[year],Calc_FeasConsoHum[[#This Row],[year]])</f>
        <v>3.7199999999999983E-2</v>
      </c>
      <c r="N257" s="8" cm="1">
        <f t="array" aca="1" ref="N25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2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7" s="8">
        <f ca="1">SUMIFS(calc_hum_demand[shnonfood],calc_hum_demand[fproduct],Calc_FeasConsoHum[[#This Row],[fproduct]],calc_hum_demand[year],Calc_FeasConsoHum[[#This Row],[year]])</f>
        <v>0</v>
      </c>
      <c r="Q257" s="8">
        <f ca="1">SUMIFS(calc_hum_demand[shfood],calc_hum_demand[fproduct],Calc_FeasConsoHum[[#This Row],[fproduct]],calc_hum_demand[year],Calc_FeasConsoHum[[#This Row],[year]])</f>
        <v>0</v>
      </c>
      <c r="R257" s="21">
        <f ca="1">IF(Calc_FeasConsoHum[[#This Row],[targcotot]]&gt;0,Calc_FeasConsoHum[[#This Row],[feascotot]]/Calc_FeasConsoHum[[#This Row],[targcotot]],0)</f>
        <v>0</v>
      </c>
      <c r="S2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7" s="3">
        <f ca="1">SUMIFS(calc_hum_demand[cotot],calc_hum_demand[fproduct],Calc_FeasConsoHum[[#This Row],[fproduct]],calc_hum_demand[year],Calc_FeasConsoHum[[#This Row],[year]])</f>
        <v>0</v>
      </c>
    </row>
    <row r="258" spans="1:20" x14ac:dyDescent="0.25">
      <c r="A258" t="s">
        <v>1039</v>
      </c>
      <c r="B258" t="str">
        <f>VLOOKUP(Calc_FeasConsoHum[[#This Row],[fproduct]],map_group[],2,FALSE)</f>
        <v>OLSOIL</v>
      </c>
      <c r="C258">
        <v>2050</v>
      </c>
      <c r="D258" s="3">
        <f ca="1">Calc_FeasConsoHum[[#This Row],[protkg]]*Calc_FeasConsoHum[[#This Row],[cocapday]]</f>
        <v>0</v>
      </c>
      <c r="E258" s="3">
        <f ca="1">Calc_FeasConsoHum[[#This Row],[fatkg]]*Calc_FeasConsoHum[[#This Row],[cocapday]]</f>
        <v>0</v>
      </c>
      <c r="F258" s="3">
        <f ca="1">Calc_FeasConsoHum[[#This Row],[kcalkg]]*Calc_FeasConsoHum[[#This Row],[cocapday]]</f>
        <v>0</v>
      </c>
      <c r="G25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0</v>
      </c>
      <c r="K258" s="4">
        <f ca="1" xml:space="preserve"> IFERROR(Calc_FeasConsoHum[[#This Row],[feascotot]]*Calc_FeasConsoHum[[#This Row],[shfood]]*(1-Calc_FeasConsoHum[[#This Row],[food_waste]])/Calc_FeasConsoHum[[#This Row],[pop]]/365,0)</f>
        <v>0</v>
      </c>
      <c r="L258" s="3">
        <f>SUMIFS(calc_hum_demand[pop],calc_hum_demand[year],Calc_FeasConsoHum[[#This Row],[year]],calc_hum_demand[fproduct],Calc_FeasConsoHum[[#This Row],[fproduct]])</f>
        <v>5.8299572789177923</v>
      </c>
      <c r="M258" s="8">
        <f ca="1">SUMIFS(calc_hum_demand[food_waste],calc_hum_demand[fproduct],Calc_FeasConsoHum[[#This Row],[fproduct]],calc_hum_demand[year],Calc_FeasConsoHum[[#This Row],[year]])</f>
        <v>3.4719999999999973E-2</v>
      </c>
      <c r="N258" s="8" cm="1">
        <f t="array" aca="1" ref="N25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2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8" s="8">
        <f ca="1">SUMIFS(calc_hum_demand[shnonfood],calc_hum_demand[fproduct],Calc_FeasConsoHum[[#This Row],[fproduct]],calc_hum_demand[year],Calc_FeasConsoHum[[#This Row],[year]])</f>
        <v>0</v>
      </c>
      <c r="Q258" s="8">
        <f ca="1">SUMIFS(calc_hum_demand[shfood],calc_hum_demand[fproduct],Calc_FeasConsoHum[[#This Row],[fproduct]],calc_hum_demand[year],Calc_FeasConsoHum[[#This Row],[year]])</f>
        <v>0</v>
      </c>
      <c r="R258" s="21">
        <f ca="1">IF(Calc_FeasConsoHum[[#This Row],[targcotot]]&gt;0,Calc_FeasConsoHum[[#This Row],[feascotot]]/Calc_FeasConsoHum[[#This Row],[targcotot]],0)</f>
        <v>0</v>
      </c>
      <c r="S2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8" s="3">
        <f ca="1">SUMIFS(calc_hum_demand[cotot],calc_hum_demand[fproduct],Calc_FeasConsoHum[[#This Row],[fproduct]],calc_hum_demand[year],Calc_FeasConsoHum[[#This Row],[year]])</f>
        <v>0</v>
      </c>
    </row>
    <row r="259" spans="1:20" x14ac:dyDescent="0.25">
      <c r="A259" t="s">
        <v>1147</v>
      </c>
      <c r="B259" t="str">
        <f>VLOOKUP(Calc_FeasConsoHum[[#This Row],[fproduct]],map_group[],2,FALSE)</f>
        <v>FIBERINDUS</v>
      </c>
      <c r="C259">
        <v>2000</v>
      </c>
      <c r="D259" s="3">
        <f>Calc_FeasConsoHum[[#This Row],[protkg]]*Calc_FeasConsoHum[[#This Row],[cocapday]]</f>
        <v>0</v>
      </c>
      <c r="E259" s="3">
        <f>Calc_FeasConsoHum[[#This Row],[fatkg]]*Calc_FeasConsoHum[[#This Row],[cocapday]]</f>
        <v>0</v>
      </c>
      <c r="F259" s="3">
        <f>Calc_FeasConsoHum[[#This Row],[kcalkg]]*Calc_FeasConsoHum[[#This Row],[cocapday]]</f>
        <v>0</v>
      </c>
      <c r="G25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59" s="4">
        <f xml:space="preserve"> IFERROR(Calc_FeasConsoHum[[#This Row],[feascotot]]*Calc_FeasConsoHum[[#This Row],[shfood]]*(1-Calc_FeasConsoHum[[#This Row],[food_waste]])/Calc_FeasConsoHum[[#This Row],[pop]]/365,0)</f>
        <v>0</v>
      </c>
      <c r="L259" s="3">
        <f>SUMIFS(calc_hum_demand[pop],calc_hum_demand[year],Calc_FeasConsoHum[[#This Row],[year]],calc_hum_demand[fproduct],Calc_FeasConsoHum[[#This Row],[fproduct]])</f>
        <v>5.1762090000000001</v>
      </c>
      <c r="M259" s="8">
        <f>SUMIFS(calc_hum_demand[food_waste],calc_hum_demand[fproduct],Calc_FeasConsoHum[[#This Row],[fproduct]],calc_hum_demand[year],Calc_FeasConsoHum[[#This Row],[year]])</f>
        <v>0</v>
      </c>
      <c r="N259" s="8" cm="1">
        <f t="array" ref="N25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9" s="8">
        <f>SUMIFS(calc_hum_demand[shnonfood],calc_hum_demand[fproduct],Calc_FeasConsoHum[[#This Row],[fproduct]],calc_hum_demand[year],Calc_FeasConsoHum[[#This Row],[year]])</f>
        <v>1</v>
      </c>
      <c r="Q259" s="8">
        <f>SUMIFS(calc_hum_demand[shfood],calc_hum_demand[fproduct],Calc_FeasConsoHum[[#This Row],[fproduct]],calc_hum_demand[year],Calc_FeasConsoHum[[#This Row],[year]])</f>
        <v>0</v>
      </c>
      <c r="R259" s="21">
        <f>IF(Calc_FeasConsoHum[[#This Row],[targcotot]]&gt;0,Calc_FeasConsoHum[[#This Row],[feascotot]]/Calc_FeasConsoHum[[#This Row],[targcotot]],0)</f>
        <v>0</v>
      </c>
      <c r="S25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9" s="3">
        <f>SUMIFS(calc_hum_demand[cotot],calc_hum_demand[fproduct],Calc_FeasConsoHum[[#This Row],[fproduct]],calc_hum_demand[year],Calc_FeasConsoHum[[#This Row],[year]])</f>
        <v>21.728000000000002</v>
      </c>
    </row>
    <row r="260" spans="1:20" x14ac:dyDescent="0.25">
      <c r="A260" t="s">
        <v>1147</v>
      </c>
      <c r="B260" t="str">
        <f>VLOOKUP(Calc_FeasConsoHum[[#This Row],[fproduct]],map_group[],2,FALSE)</f>
        <v>FIBERINDUS</v>
      </c>
      <c r="C260">
        <v>2005</v>
      </c>
      <c r="D260" s="3">
        <f>Calc_FeasConsoHum[[#This Row],[protkg]]*Calc_FeasConsoHum[[#This Row],[cocapday]]</f>
        <v>0</v>
      </c>
      <c r="E260" s="3">
        <f>Calc_FeasConsoHum[[#This Row],[fatkg]]*Calc_FeasConsoHum[[#This Row],[cocapday]]</f>
        <v>0</v>
      </c>
      <c r="F260" s="3">
        <f>Calc_FeasConsoHum[[#This Row],[kcalkg]]*Calc_FeasConsoHum[[#This Row],[cocapday]]</f>
        <v>0</v>
      </c>
      <c r="G26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0" s="4">
        <f xml:space="preserve"> IFERROR(Calc_FeasConsoHum[[#This Row],[feascotot]]*Calc_FeasConsoHum[[#This Row],[shfood]]*(1-Calc_FeasConsoHum[[#This Row],[food_waste]])/Calc_FeasConsoHum[[#This Row],[pop]]/365,0)</f>
        <v>0</v>
      </c>
      <c r="L260" s="3">
        <f>SUMIFS(calc_hum_demand[pop],calc_hum_demand[year],Calc_FeasConsoHum[[#This Row],[year]],calc_hum_demand[fproduct],Calc_FeasConsoHum[[#This Row],[fproduct]])</f>
        <v>5.2460709999999997</v>
      </c>
      <c r="M260" s="8">
        <f>SUMIFS(calc_hum_demand[food_waste],calc_hum_demand[fproduct],Calc_FeasConsoHum[[#This Row],[fproduct]],calc_hum_demand[year],Calc_FeasConsoHum[[#This Row],[year]])</f>
        <v>0</v>
      </c>
      <c r="N260" s="8" cm="1">
        <f t="array" ref="N26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0" s="8">
        <f>SUMIFS(calc_hum_demand[shnonfood],calc_hum_demand[fproduct],Calc_FeasConsoHum[[#This Row],[fproduct]],calc_hum_demand[year],Calc_FeasConsoHum[[#This Row],[year]])</f>
        <v>1</v>
      </c>
      <c r="Q260" s="8">
        <f>SUMIFS(calc_hum_demand[shfood],calc_hum_demand[fproduct],Calc_FeasConsoHum[[#This Row],[fproduct]],calc_hum_demand[year],Calc_FeasConsoHum[[#This Row],[year]])</f>
        <v>0</v>
      </c>
      <c r="R260" s="21">
        <f>IF(Calc_FeasConsoHum[[#This Row],[targcotot]]&gt;0,Calc_FeasConsoHum[[#This Row],[feascotot]]/Calc_FeasConsoHum[[#This Row],[targcotot]],0)</f>
        <v>0</v>
      </c>
      <c r="S26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0" s="3">
        <f>SUMIFS(calc_hum_demand[cotot],calc_hum_demand[fproduct],Calc_FeasConsoHum[[#This Row],[fproduct]],calc_hum_demand[year],Calc_FeasConsoHum[[#This Row],[year]])</f>
        <v>37.508000000000003</v>
      </c>
    </row>
    <row r="261" spans="1:20" x14ac:dyDescent="0.25">
      <c r="A261" t="s">
        <v>1147</v>
      </c>
      <c r="B261" t="str">
        <f>VLOOKUP(Calc_FeasConsoHum[[#This Row],[fproduct]],map_group[],2,FALSE)</f>
        <v>FIBERINDUS</v>
      </c>
      <c r="C261">
        <v>2010</v>
      </c>
      <c r="D261" s="3">
        <f>Calc_FeasConsoHum[[#This Row],[protkg]]*Calc_FeasConsoHum[[#This Row],[cocapday]]</f>
        <v>0</v>
      </c>
      <c r="E261" s="3">
        <f>Calc_FeasConsoHum[[#This Row],[fatkg]]*Calc_FeasConsoHum[[#This Row],[cocapday]]</f>
        <v>0</v>
      </c>
      <c r="F261" s="3">
        <f>Calc_FeasConsoHum[[#This Row],[kcalkg]]*Calc_FeasConsoHum[[#This Row],[cocapday]]</f>
        <v>0</v>
      </c>
      <c r="G26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1" s="4">
        <f xml:space="preserve"> IFERROR(Calc_FeasConsoHum[[#This Row],[feascotot]]*Calc_FeasConsoHum[[#This Row],[shfood]]*(1-Calc_FeasConsoHum[[#This Row],[food_waste]])/Calc_FeasConsoHum[[#This Row],[pop]]/365,0)</f>
        <v>0</v>
      </c>
      <c r="L261" s="3">
        <f>SUMIFS(calc_hum_demand[pop],calc_hum_demand[year],Calc_FeasConsoHum[[#This Row],[year]],calc_hum_demand[fproduct],Calc_FeasConsoHum[[#This Row],[fproduct]])</f>
        <v>5.3632720000000011</v>
      </c>
      <c r="M261" s="8">
        <f>SUMIFS(calc_hum_demand[food_waste],calc_hum_demand[fproduct],Calc_FeasConsoHum[[#This Row],[fproduct]],calc_hum_demand[year],Calc_FeasConsoHum[[#This Row],[year]])</f>
        <v>0</v>
      </c>
      <c r="N261" s="8" cm="1">
        <f t="array" ref="N26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1" s="8">
        <f>SUMIFS(calc_hum_demand[shnonfood],calc_hum_demand[fproduct],Calc_FeasConsoHum[[#This Row],[fproduct]],calc_hum_demand[year],Calc_FeasConsoHum[[#This Row],[year]])</f>
        <v>0</v>
      </c>
      <c r="Q261" s="8">
        <f>SUMIFS(calc_hum_demand[shfood],calc_hum_demand[fproduct],Calc_FeasConsoHum[[#This Row],[fproduct]],calc_hum_demand[year],Calc_FeasConsoHum[[#This Row],[year]])</f>
        <v>0</v>
      </c>
      <c r="R261" s="21">
        <f>IF(Calc_FeasConsoHum[[#This Row],[targcotot]]&gt;0,Calc_FeasConsoHum[[#This Row],[feascotot]]/Calc_FeasConsoHum[[#This Row],[targcotot]],0)</f>
        <v>0</v>
      </c>
      <c r="S26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1" s="3">
        <f>SUMIFS(calc_hum_demand[cotot],calc_hum_demand[fproduct],Calc_FeasConsoHum[[#This Row],[fproduct]],calc_hum_demand[year],Calc_FeasConsoHum[[#This Row],[year]])</f>
        <v>0</v>
      </c>
    </row>
    <row r="262" spans="1:20" x14ac:dyDescent="0.25">
      <c r="A262" t="s">
        <v>1147</v>
      </c>
      <c r="B262" t="str">
        <f>VLOOKUP(Calc_FeasConsoHum[[#This Row],[fproduct]],map_group[],2,FALSE)</f>
        <v>FIBERINDUS</v>
      </c>
      <c r="C262">
        <v>2015</v>
      </c>
      <c r="D262" s="3">
        <f>Calc_FeasConsoHum[[#This Row],[protkg]]*Calc_FeasConsoHum[[#This Row],[cocapday]]</f>
        <v>0</v>
      </c>
      <c r="E262" s="3">
        <f>Calc_FeasConsoHum[[#This Row],[fatkg]]*Calc_FeasConsoHum[[#This Row],[cocapday]]</f>
        <v>0</v>
      </c>
      <c r="F262" s="3">
        <f>Calc_FeasConsoHum[[#This Row],[kcalkg]]*Calc_FeasConsoHum[[#This Row],[cocapday]]</f>
        <v>0</v>
      </c>
      <c r="G26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2" s="4">
        <f xml:space="preserve"> IFERROR(Calc_FeasConsoHum[[#This Row],[feascotot]]*Calc_FeasConsoHum[[#This Row],[shfood]]*(1-Calc_FeasConsoHum[[#This Row],[food_waste]])/Calc_FeasConsoHum[[#This Row],[pop]]/365,0)</f>
        <v>0</v>
      </c>
      <c r="L262" s="3">
        <f>SUMIFS(calc_hum_demand[pop],calc_hum_demand[year],Calc_FeasConsoHum[[#This Row],[year]],calc_hum_demand[fproduct],Calc_FeasConsoHum[[#This Row],[fproduct]])</f>
        <v>5.4794610000000006</v>
      </c>
      <c r="M262" s="8">
        <f>SUMIFS(calc_hum_demand[food_waste],calc_hum_demand[fproduct],Calc_FeasConsoHum[[#This Row],[fproduct]],calc_hum_demand[year],Calc_FeasConsoHum[[#This Row],[year]])</f>
        <v>0</v>
      </c>
      <c r="N262" s="8" cm="1">
        <f t="array" ref="N26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2" s="8">
        <f>SUMIFS(calc_hum_demand[shnonfood],calc_hum_demand[fproduct],Calc_FeasConsoHum[[#This Row],[fproduct]],calc_hum_demand[year],Calc_FeasConsoHum[[#This Row],[year]])</f>
        <v>0</v>
      </c>
      <c r="Q262" s="8">
        <f>SUMIFS(calc_hum_demand[shfood],calc_hum_demand[fproduct],Calc_FeasConsoHum[[#This Row],[fproduct]],calc_hum_demand[year],Calc_FeasConsoHum[[#This Row],[year]])</f>
        <v>0</v>
      </c>
      <c r="R262" s="21">
        <f>IF(Calc_FeasConsoHum[[#This Row],[targcotot]]&gt;0,Calc_FeasConsoHum[[#This Row],[feascotot]]/Calc_FeasConsoHum[[#This Row],[targcotot]],0)</f>
        <v>0</v>
      </c>
      <c r="S26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2" s="3">
        <f>SUMIFS(calc_hum_demand[cotot],calc_hum_demand[fproduct],Calc_FeasConsoHum[[#This Row],[fproduct]],calc_hum_demand[year],Calc_FeasConsoHum[[#This Row],[year]])</f>
        <v>0</v>
      </c>
    </row>
    <row r="263" spans="1:20" x14ac:dyDescent="0.25">
      <c r="A263" t="s">
        <v>1147</v>
      </c>
      <c r="B263" t="str">
        <f>VLOOKUP(Calc_FeasConsoHum[[#This Row],[fproduct]],map_group[],2,FALSE)</f>
        <v>FIBERINDUS</v>
      </c>
      <c r="C263">
        <v>2020</v>
      </c>
      <c r="D263" s="3">
        <f>Calc_FeasConsoHum[[#This Row],[protkg]]*Calc_FeasConsoHum[[#This Row],[cocapday]]</f>
        <v>0</v>
      </c>
      <c r="E263" s="3">
        <f>Calc_FeasConsoHum[[#This Row],[fatkg]]*Calc_FeasConsoHum[[#This Row],[cocapday]]</f>
        <v>0</v>
      </c>
      <c r="F263" s="3">
        <f>Calc_FeasConsoHum[[#This Row],[kcalkg]]*Calc_FeasConsoHum[[#This Row],[cocapday]]</f>
        <v>0</v>
      </c>
      <c r="G26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3" s="4">
        <f xml:space="preserve"> IFERROR(Calc_FeasConsoHum[[#This Row],[feascotot]]*Calc_FeasConsoHum[[#This Row],[shfood]]*(1-Calc_FeasConsoHum[[#This Row],[food_waste]])/Calc_FeasConsoHum[[#This Row],[pop]]/365,0)</f>
        <v>0</v>
      </c>
      <c r="L263" s="3">
        <f>SUMIFS(calc_hum_demand[pop],calc_hum_demand[year],Calc_FeasConsoHum[[#This Row],[year]],calc_hum_demand[fproduct],Calc_FeasConsoHum[[#This Row],[fproduct]])</f>
        <v>5.5294679999999996</v>
      </c>
      <c r="M263" s="8">
        <f>SUMIFS(calc_hum_demand[food_waste],calc_hum_demand[fproduct],Calc_FeasConsoHum[[#This Row],[fproduct]],calc_hum_demand[year],Calc_FeasConsoHum[[#This Row],[year]])</f>
        <v>0</v>
      </c>
      <c r="N263" s="8" cm="1">
        <f t="array" ref="N26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3" s="8">
        <f>SUMIFS(calc_hum_demand[shnonfood],calc_hum_demand[fproduct],Calc_FeasConsoHum[[#This Row],[fproduct]],calc_hum_demand[year],Calc_FeasConsoHum[[#This Row],[year]])</f>
        <v>0</v>
      </c>
      <c r="Q263" s="8">
        <f>SUMIFS(calc_hum_demand[shfood],calc_hum_demand[fproduct],Calc_FeasConsoHum[[#This Row],[fproduct]],calc_hum_demand[year],Calc_FeasConsoHum[[#This Row],[year]])</f>
        <v>0</v>
      </c>
      <c r="R263" s="21">
        <f>IF(Calc_FeasConsoHum[[#This Row],[targcotot]]&gt;0,Calc_FeasConsoHum[[#This Row],[feascotot]]/Calc_FeasConsoHum[[#This Row],[targcotot]],0)</f>
        <v>0</v>
      </c>
      <c r="S26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3" s="3">
        <f>SUMIFS(calc_hum_demand[cotot],calc_hum_demand[fproduct],Calc_FeasConsoHum[[#This Row],[fproduct]],calc_hum_demand[year],Calc_FeasConsoHum[[#This Row],[year]])</f>
        <v>0</v>
      </c>
    </row>
    <row r="264" spans="1:20" x14ac:dyDescent="0.25">
      <c r="A264" t="s">
        <v>1147</v>
      </c>
      <c r="B264" t="str">
        <f>VLOOKUP(Calc_FeasConsoHum[[#This Row],[fproduct]],map_group[],2,FALSE)</f>
        <v>FIBERINDUS</v>
      </c>
      <c r="C264">
        <v>2025</v>
      </c>
      <c r="D264" s="3">
        <f>Calc_FeasConsoHum[[#This Row],[protkg]]*Calc_FeasConsoHum[[#This Row],[cocapday]]</f>
        <v>0</v>
      </c>
      <c r="E264" s="3">
        <f>Calc_FeasConsoHum[[#This Row],[fatkg]]*Calc_FeasConsoHum[[#This Row],[cocapday]]</f>
        <v>0</v>
      </c>
      <c r="F264" s="3">
        <f>Calc_FeasConsoHum[[#This Row],[kcalkg]]*Calc_FeasConsoHum[[#This Row],[cocapday]]</f>
        <v>0</v>
      </c>
      <c r="G26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4" s="4">
        <f xml:space="preserve"> IFERROR(Calc_FeasConsoHum[[#This Row],[feascotot]]*Calc_FeasConsoHum[[#This Row],[shfood]]*(1-Calc_FeasConsoHum[[#This Row],[food_waste]])/Calc_FeasConsoHum[[#This Row],[pop]]/365,0)</f>
        <v>0</v>
      </c>
      <c r="L264" s="3">
        <f>SUMIFS(calc_hum_demand[pop],calc_hum_demand[year],Calc_FeasConsoHum[[#This Row],[year]],calc_hum_demand[fproduct],Calc_FeasConsoHum[[#This Row],[fproduct]])</f>
        <v>5.5329191270939635</v>
      </c>
      <c r="M264" s="8">
        <f>SUMIFS(calc_hum_demand[food_waste],calc_hum_demand[fproduct],Calc_FeasConsoHum[[#This Row],[fproduct]],calc_hum_demand[year],Calc_FeasConsoHum[[#This Row],[year]])</f>
        <v>0</v>
      </c>
      <c r="N264" s="8" cm="1">
        <f t="array" ref="N26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4" s="8">
        <f>SUMIFS(calc_hum_demand[shnonfood],calc_hum_demand[fproduct],Calc_FeasConsoHum[[#This Row],[fproduct]],calc_hum_demand[year],Calc_FeasConsoHum[[#This Row],[year]])</f>
        <v>0</v>
      </c>
      <c r="Q264" s="8">
        <f>SUMIFS(calc_hum_demand[shfood],calc_hum_demand[fproduct],Calc_FeasConsoHum[[#This Row],[fproduct]],calc_hum_demand[year],Calc_FeasConsoHum[[#This Row],[year]])</f>
        <v>0</v>
      </c>
      <c r="R264" s="21">
        <f>IF(Calc_FeasConsoHum[[#This Row],[targcotot]]&gt;0,Calc_FeasConsoHum[[#This Row],[feascotot]]/Calc_FeasConsoHum[[#This Row],[targcotot]],0)</f>
        <v>0</v>
      </c>
      <c r="S26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4" s="3">
        <f>SUMIFS(calc_hum_demand[cotot],calc_hum_demand[fproduct],Calc_FeasConsoHum[[#This Row],[fproduct]],calc_hum_demand[year],Calc_FeasConsoHum[[#This Row],[year]])</f>
        <v>0</v>
      </c>
    </row>
    <row r="265" spans="1:20" x14ac:dyDescent="0.25">
      <c r="A265" t="s">
        <v>1147</v>
      </c>
      <c r="B265" t="str">
        <f>VLOOKUP(Calc_FeasConsoHum[[#This Row],[fproduct]],map_group[],2,FALSE)</f>
        <v>FIBERINDUS</v>
      </c>
      <c r="C265">
        <v>2030</v>
      </c>
      <c r="D265" s="3">
        <f>Calc_FeasConsoHum[[#This Row],[protkg]]*Calc_FeasConsoHum[[#This Row],[cocapday]]</f>
        <v>0</v>
      </c>
      <c r="E265" s="3">
        <f>Calc_FeasConsoHum[[#This Row],[fatkg]]*Calc_FeasConsoHum[[#This Row],[cocapday]]</f>
        <v>0</v>
      </c>
      <c r="F265" s="3">
        <f>Calc_FeasConsoHum[[#This Row],[kcalkg]]*Calc_FeasConsoHum[[#This Row],[cocapday]]</f>
        <v>0</v>
      </c>
      <c r="G26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5" s="4">
        <f xml:space="preserve"> IFERROR(Calc_FeasConsoHum[[#This Row],[feascotot]]*Calc_FeasConsoHum[[#This Row],[shfood]]*(1-Calc_FeasConsoHum[[#This Row],[food_waste]])/Calc_FeasConsoHum[[#This Row],[pop]]/365,0)</f>
        <v>0</v>
      </c>
      <c r="L265" s="3">
        <f>SUMIFS(calc_hum_demand[pop],calc_hum_demand[year],Calc_FeasConsoHum[[#This Row],[year]],calc_hum_demand[fproduct],Calc_FeasConsoHum[[#This Row],[fproduct]])</f>
        <v>5.6029480249821519</v>
      </c>
      <c r="M265" s="8">
        <f>SUMIFS(calc_hum_demand[food_waste],calc_hum_demand[fproduct],Calc_FeasConsoHum[[#This Row],[fproduct]],calc_hum_demand[year],Calc_FeasConsoHum[[#This Row],[year]])</f>
        <v>0</v>
      </c>
      <c r="N265" s="8" cm="1">
        <f t="array" ref="N26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5" s="8">
        <f>SUMIFS(calc_hum_demand[shnonfood],calc_hum_demand[fproduct],Calc_FeasConsoHum[[#This Row],[fproduct]],calc_hum_demand[year],Calc_FeasConsoHum[[#This Row],[year]])</f>
        <v>0</v>
      </c>
      <c r="Q265" s="8">
        <f>SUMIFS(calc_hum_demand[shfood],calc_hum_demand[fproduct],Calc_FeasConsoHum[[#This Row],[fproduct]],calc_hum_demand[year],Calc_FeasConsoHum[[#This Row],[year]])</f>
        <v>0</v>
      </c>
      <c r="R265" s="21">
        <f>IF(Calc_FeasConsoHum[[#This Row],[targcotot]]&gt;0,Calc_FeasConsoHum[[#This Row],[feascotot]]/Calc_FeasConsoHum[[#This Row],[targcotot]],0)</f>
        <v>0</v>
      </c>
      <c r="S26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5" s="3">
        <f>SUMIFS(calc_hum_demand[cotot],calc_hum_demand[fproduct],Calc_FeasConsoHum[[#This Row],[fproduct]],calc_hum_demand[year],Calc_FeasConsoHum[[#This Row],[year]])</f>
        <v>0</v>
      </c>
    </row>
    <row r="266" spans="1:20" x14ac:dyDescent="0.25">
      <c r="A266" t="s">
        <v>1147</v>
      </c>
      <c r="B266" t="str">
        <f>VLOOKUP(Calc_FeasConsoHum[[#This Row],[fproduct]],map_group[],2,FALSE)</f>
        <v>FIBERINDUS</v>
      </c>
      <c r="C266">
        <v>2035</v>
      </c>
      <c r="D266" s="3">
        <f>Calc_FeasConsoHum[[#This Row],[protkg]]*Calc_FeasConsoHum[[#This Row],[cocapday]]</f>
        <v>0</v>
      </c>
      <c r="E266" s="3">
        <f>Calc_FeasConsoHum[[#This Row],[fatkg]]*Calc_FeasConsoHum[[#This Row],[cocapday]]</f>
        <v>0</v>
      </c>
      <c r="F266" s="3">
        <f>Calc_FeasConsoHum[[#This Row],[kcalkg]]*Calc_FeasConsoHum[[#This Row],[cocapday]]</f>
        <v>0</v>
      </c>
      <c r="G26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6" s="4">
        <f xml:space="preserve"> IFERROR(Calc_FeasConsoHum[[#This Row],[feascotot]]*Calc_FeasConsoHum[[#This Row],[shfood]]*(1-Calc_FeasConsoHum[[#This Row],[food_waste]])/Calc_FeasConsoHum[[#This Row],[pop]]/365,0)</f>
        <v>0</v>
      </c>
      <c r="L266" s="3">
        <f>SUMIFS(calc_hum_demand[pop],calc_hum_demand[year],Calc_FeasConsoHum[[#This Row],[year]],calc_hum_demand[fproduct],Calc_FeasConsoHum[[#This Row],[fproduct]])</f>
        <v>5.6732801554898238</v>
      </c>
      <c r="M266" s="8">
        <f>SUMIFS(calc_hum_demand[food_waste],calc_hum_demand[fproduct],Calc_FeasConsoHum[[#This Row],[fproduct]],calc_hum_demand[year],Calc_FeasConsoHum[[#This Row],[year]])</f>
        <v>0</v>
      </c>
      <c r="N266" s="8" cm="1">
        <f t="array" ref="N26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6" s="8">
        <f>SUMIFS(calc_hum_demand[shnonfood],calc_hum_demand[fproduct],Calc_FeasConsoHum[[#This Row],[fproduct]],calc_hum_demand[year],Calc_FeasConsoHum[[#This Row],[year]])</f>
        <v>0</v>
      </c>
      <c r="Q266" s="8">
        <f>SUMIFS(calc_hum_demand[shfood],calc_hum_demand[fproduct],Calc_FeasConsoHum[[#This Row],[fproduct]],calc_hum_demand[year],Calc_FeasConsoHum[[#This Row],[year]])</f>
        <v>0</v>
      </c>
      <c r="R266" s="21">
        <f>IF(Calc_FeasConsoHum[[#This Row],[targcotot]]&gt;0,Calc_FeasConsoHum[[#This Row],[feascotot]]/Calc_FeasConsoHum[[#This Row],[targcotot]],0)</f>
        <v>0</v>
      </c>
      <c r="S26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6" s="3">
        <f>SUMIFS(calc_hum_demand[cotot],calc_hum_demand[fproduct],Calc_FeasConsoHum[[#This Row],[fproduct]],calc_hum_demand[year],Calc_FeasConsoHum[[#This Row],[year]])</f>
        <v>0</v>
      </c>
    </row>
    <row r="267" spans="1:20" x14ac:dyDescent="0.25">
      <c r="A267" t="s">
        <v>1147</v>
      </c>
      <c r="B267" t="str">
        <f>VLOOKUP(Calc_FeasConsoHum[[#This Row],[fproduct]],map_group[],2,FALSE)</f>
        <v>FIBERINDUS</v>
      </c>
      <c r="C267">
        <v>2040</v>
      </c>
      <c r="D267" s="3">
        <f>Calc_FeasConsoHum[[#This Row],[protkg]]*Calc_FeasConsoHum[[#This Row],[cocapday]]</f>
        <v>0</v>
      </c>
      <c r="E267" s="3">
        <f>Calc_FeasConsoHum[[#This Row],[fatkg]]*Calc_FeasConsoHum[[#This Row],[cocapday]]</f>
        <v>0</v>
      </c>
      <c r="F267" s="3">
        <f>Calc_FeasConsoHum[[#This Row],[kcalkg]]*Calc_FeasConsoHum[[#This Row],[cocapday]]</f>
        <v>0</v>
      </c>
      <c r="G26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7" s="4">
        <f xml:space="preserve"> IFERROR(Calc_FeasConsoHum[[#This Row],[feascotot]]*Calc_FeasConsoHum[[#This Row],[shfood]]*(1-Calc_FeasConsoHum[[#This Row],[food_waste]])/Calc_FeasConsoHum[[#This Row],[pop]]/365,0)</f>
        <v>0</v>
      </c>
      <c r="L267" s="3">
        <f>SUMIFS(calc_hum_demand[pop],calc_hum_demand[year],Calc_FeasConsoHum[[#This Row],[year]],calc_hum_demand[fproduct],Calc_FeasConsoHum[[#This Row],[fproduct]])</f>
        <v>5.7332994040661784</v>
      </c>
      <c r="M267" s="8">
        <f>SUMIFS(calc_hum_demand[food_waste],calc_hum_demand[fproduct],Calc_FeasConsoHum[[#This Row],[fproduct]],calc_hum_demand[year],Calc_FeasConsoHum[[#This Row],[year]])</f>
        <v>0</v>
      </c>
      <c r="N267" s="8" cm="1">
        <f t="array" ref="N26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7" s="8">
        <f>SUMIFS(calc_hum_demand[shnonfood],calc_hum_demand[fproduct],Calc_FeasConsoHum[[#This Row],[fproduct]],calc_hum_demand[year],Calc_FeasConsoHum[[#This Row],[year]])</f>
        <v>0</v>
      </c>
      <c r="Q267" s="8">
        <f>SUMIFS(calc_hum_demand[shfood],calc_hum_demand[fproduct],Calc_FeasConsoHum[[#This Row],[fproduct]],calc_hum_demand[year],Calc_FeasConsoHum[[#This Row],[year]])</f>
        <v>0</v>
      </c>
      <c r="R267" s="21">
        <f>IF(Calc_FeasConsoHum[[#This Row],[targcotot]]&gt;0,Calc_FeasConsoHum[[#This Row],[feascotot]]/Calc_FeasConsoHum[[#This Row],[targcotot]],0)</f>
        <v>0</v>
      </c>
      <c r="S26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7" s="3">
        <f>SUMIFS(calc_hum_demand[cotot],calc_hum_demand[fproduct],Calc_FeasConsoHum[[#This Row],[fproduct]],calc_hum_demand[year],Calc_FeasConsoHum[[#This Row],[year]])</f>
        <v>0</v>
      </c>
    </row>
    <row r="268" spans="1:20" x14ac:dyDescent="0.25">
      <c r="A268" t="s">
        <v>1147</v>
      </c>
      <c r="B268" t="str">
        <f>VLOOKUP(Calc_FeasConsoHum[[#This Row],[fproduct]],map_group[],2,FALSE)</f>
        <v>FIBERINDUS</v>
      </c>
      <c r="C268">
        <v>2045</v>
      </c>
      <c r="D268" s="3">
        <f>Calc_FeasConsoHum[[#This Row],[protkg]]*Calc_FeasConsoHum[[#This Row],[cocapday]]</f>
        <v>0</v>
      </c>
      <c r="E268" s="3">
        <f>Calc_FeasConsoHum[[#This Row],[fatkg]]*Calc_FeasConsoHum[[#This Row],[cocapday]]</f>
        <v>0</v>
      </c>
      <c r="F268" s="3">
        <f>Calc_FeasConsoHum[[#This Row],[kcalkg]]*Calc_FeasConsoHum[[#This Row],[cocapday]]</f>
        <v>0</v>
      </c>
      <c r="G26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8" s="4">
        <f xml:space="preserve"> IFERROR(Calc_FeasConsoHum[[#This Row],[feascotot]]*Calc_FeasConsoHum[[#This Row],[shfood]]*(1-Calc_FeasConsoHum[[#This Row],[food_waste]])/Calc_FeasConsoHum[[#This Row],[pop]]/365,0)</f>
        <v>0</v>
      </c>
      <c r="L268" s="3">
        <f>SUMIFS(calc_hum_demand[pop],calc_hum_demand[year],Calc_FeasConsoHum[[#This Row],[year]],calc_hum_demand[fproduct],Calc_FeasConsoHum[[#This Row],[fproduct]])</f>
        <v>5.7838391649366647</v>
      </c>
      <c r="M268" s="8">
        <f>SUMIFS(calc_hum_demand[food_waste],calc_hum_demand[fproduct],Calc_FeasConsoHum[[#This Row],[fproduct]],calc_hum_demand[year],Calc_FeasConsoHum[[#This Row],[year]])</f>
        <v>0</v>
      </c>
      <c r="N268" s="8" cm="1">
        <f t="array" ref="N2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8" s="8">
        <f>SUMIFS(calc_hum_demand[shnonfood],calc_hum_demand[fproduct],Calc_FeasConsoHum[[#This Row],[fproduct]],calc_hum_demand[year],Calc_FeasConsoHum[[#This Row],[year]])</f>
        <v>0</v>
      </c>
      <c r="Q268" s="8">
        <f>SUMIFS(calc_hum_demand[shfood],calc_hum_demand[fproduct],Calc_FeasConsoHum[[#This Row],[fproduct]],calc_hum_demand[year],Calc_FeasConsoHum[[#This Row],[year]])</f>
        <v>0</v>
      </c>
      <c r="R268" s="21">
        <f>IF(Calc_FeasConsoHum[[#This Row],[targcotot]]&gt;0,Calc_FeasConsoHum[[#This Row],[feascotot]]/Calc_FeasConsoHum[[#This Row],[targcotot]],0)</f>
        <v>0</v>
      </c>
      <c r="S26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8" s="3">
        <f>SUMIFS(calc_hum_demand[cotot],calc_hum_demand[fproduct],Calc_FeasConsoHum[[#This Row],[fproduct]],calc_hum_demand[year],Calc_FeasConsoHum[[#This Row],[year]])</f>
        <v>0</v>
      </c>
    </row>
    <row r="269" spans="1:20" x14ac:dyDescent="0.25">
      <c r="A269" t="s">
        <v>1147</v>
      </c>
      <c r="B269" t="str">
        <f>VLOOKUP(Calc_FeasConsoHum[[#This Row],[fproduct]],map_group[],2,FALSE)</f>
        <v>FIBERINDUS</v>
      </c>
      <c r="C269">
        <v>2050</v>
      </c>
      <c r="D269" s="3">
        <f>Calc_FeasConsoHum[[#This Row],[protkg]]*Calc_FeasConsoHum[[#This Row],[cocapday]]</f>
        <v>0</v>
      </c>
      <c r="E269" s="3">
        <f>Calc_FeasConsoHum[[#This Row],[fatkg]]*Calc_FeasConsoHum[[#This Row],[cocapday]]</f>
        <v>0</v>
      </c>
      <c r="F269" s="3">
        <f>Calc_FeasConsoHum[[#This Row],[kcalkg]]*Calc_FeasConsoHum[[#This Row],[cocapday]]</f>
        <v>0</v>
      </c>
      <c r="G26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9" s="4">
        <f xml:space="preserve"> IFERROR(Calc_FeasConsoHum[[#This Row],[feascotot]]*Calc_FeasConsoHum[[#This Row],[shfood]]*(1-Calc_FeasConsoHum[[#This Row],[food_waste]])/Calc_FeasConsoHum[[#This Row],[pop]]/365,0)</f>
        <v>0</v>
      </c>
      <c r="L269" s="3">
        <f>SUMIFS(calc_hum_demand[pop],calc_hum_demand[year],Calc_FeasConsoHum[[#This Row],[year]],calc_hum_demand[fproduct],Calc_FeasConsoHum[[#This Row],[fproduct]])</f>
        <v>5.8299572789177923</v>
      </c>
      <c r="M269" s="8">
        <f>SUMIFS(calc_hum_demand[food_waste],calc_hum_demand[fproduct],Calc_FeasConsoHum[[#This Row],[fproduct]],calc_hum_demand[year],Calc_FeasConsoHum[[#This Row],[year]])</f>
        <v>0</v>
      </c>
      <c r="N269" s="8" cm="1">
        <f t="array" ref="N26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9" s="8">
        <f>SUMIFS(calc_hum_demand[shnonfood],calc_hum_demand[fproduct],Calc_FeasConsoHum[[#This Row],[fproduct]],calc_hum_demand[year],Calc_FeasConsoHum[[#This Row],[year]])</f>
        <v>0</v>
      </c>
      <c r="Q269" s="8">
        <f>SUMIFS(calc_hum_demand[shfood],calc_hum_demand[fproduct],Calc_FeasConsoHum[[#This Row],[fproduct]],calc_hum_demand[year],Calc_FeasConsoHum[[#This Row],[year]])</f>
        <v>0</v>
      </c>
      <c r="R269" s="21">
        <f>IF(Calc_FeasConsoHum[[#This Row],[targcotot]]&gt;0,Calc_FeasConsoHum[[#This Row],[feascotot]]/Calc_FeasConsoHum[[#This Row],[targcotot]],0)</f>
        <v>0</v>
      </c>
      <c r="S26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9" s="3">
        <f>SUMIFS(calc_hum_demand[cotot],calc_hum_demand[fproduct],Calc_FeasConsoHum[[#This Row],[fproduct]],calc_hum_demand[year],Calc_FeasConsoHum[[#This Row],[year]])</f>
        <v>0</v>
      </c>
    </row>
    <row r="270" spans="1:20" x14ac:dyDescent="0.25">
      <c r="A270" t="s">
        <v>1150</v>
      </c>
      <c r="B270" t="str">
        <f>VLOOKUP(Calc_FeasConsoHum[[#This Row],[fproduct]],map_group[],2,FALSE)</f>
        <v>FIBERINDUS</v>
      </c>
      <c r="C270">
        <v>2000</v>
      </c>
      <c r="D270" s="3">
        <f ca="1">Calc_FeasConsoHum[[#This Row],[protkg]]*Calc_FeasConsoHum[[#This Row],[cocapday]]</f>
        <v>0</v>
      </c>
      <c r="E270" s="3">
        <f ca="1">Calc_FeasConsoHum[[#This Row],[fatkg]]*Calc_FeasConsoHum[[#This Row],[cocapday]]</f>
        <v>0</v>
      </c>
      <c r="F270" s="3">
        <f ca="1">Calc_FeasConsoHum[[#This Row],[kcalkg]]*Calc_FeasConsoHum[[#This Row],[cocapday]]</f>
        <v>0</v>
      </c>
      <c r="G27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0" s="4">
        <f ca="1" xml:space="preserve"> IFERROR(Calc_FeasConsoHum[[#This Row],[feascotot]]*Calc_FeasConsoHum[[#This Row],[shfood]]*(1-Calc_FeasConsoHum[[#This Row],[food_waste]])/Calc_FeasConsoHum[[#This Row],[pop]]/365,0)</f>
        <v>0</v>
      </c>
      <c r="L270" s="3">
        <f>SUMIFS(calc_hum_demand[pop],calc_hum_demand[year],Calc_FeasConsoHum[[#This Row],[year]],calc_hum_demand[fproduct],Calc_FeasConsoHum[[#This Row],[fproduct]])</f>
        <v>5.1762090000000001</v>
      </c>
      <c r="M270" s="8">
        <f>SUMIFS(calc_hum_demand[food_waste],calc_hum_demand[fproduct],Calc_FeasConsoHum[[#This Row],[fproduct]],calc_hum_demand[year],Calc_FeasConsoHum[[#This Row],[year]])</f>
        <v>0</v>
      </c>
      <c r="N270" s="8" cm="1">
        <f t="array" ref="N27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0" s="8">
        <f>SUMIFS(calc_hum_demand[shnonfood],calc_hum_demand[fproduct],Calc_FeasConsoHum[[#This Row],[fproduct]],calc_hum_demand[year],Calc_FeasConsoHum[[#This Row],[year]])</f>
        <v>1</v>
      </c>
      <c r="Q270" s="8">
        <f>SUMIFS(calc_hum_demand[shfood],calc_hum_demand[fproduct],Calc_FeasConsoHum[[#This Row],[fproduct]],calc_hum_demand[year],Calc_FeasConsoHum[[#This Row],[year]])</f>
        <v>0</v>
      </c>
      <c r="R270" s="21">
        <f ca="1">IF(Calc_FeasConsoHum[[#This Row],[targcotot]]&gt;0,Calc_FeasConsoHum[[#This Row],[feascotot]]/Calc_FeasConsoHum[[#This Row],[targcotot]],0)</f>
        <v>1</v>
      </c>
      <c r="S2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E-3</v>
      </c>
      <c r="T270" s="3">
        <f>SUMIFS(calc_hum_demand[cotot],calc_hum_demand[fproduct],Calc_FeasConsoHum[[#This Row],[fproduct]],calc_hum_demand[year],Calc_FeasConsoHum[[#This Row],[year]])</f>
        <v>1E-3</v>
      </c>
    </row>
    <row r="271" spans="1:20" x14ac:dyDescent="0.25">
      <c r="A271" t="s">
        <v>1150</v>
      </c>
      <c r="B271" t="str">
        <f>VLOOKUP(Calc_FeasConsoHum[[#This Row],[fproduct]],map_group[],2,FALSE)</f>
        <v>FIBERINDUS</v>
      </c>
      <c r="C271">
        <v>2005</v>
      </c>
      <c r="D271" s="3">
        <f ca="1">Calc_FeasConsoHum[[#This Row],[protkg]]*Calc_FeasConsoHum[[#This Row],[cocapday]]</f>
        <v>0</v>
      </c>
      <c r="E271" s="3">
        <f ca="1">Calc_FeasConsoHum[[#This Row],[fatkg]]*Calc_FeasConsoHum[[#This Row],[cocapday]]</f>
        <v>0</v>
      </c>
      <c r="F271" s="3">
        <f ca="1">Calc_FeasConsoHum[[#This Row],[kcalkg]]*Calc_FeasConsoHum[[#This Row],[cocapday]]</f>
        <v>0</v>
      </c>
      <c r="G27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1" s="4">
        <f ca="1" xml:space="preserve"> IFERROR(Calc_FeasConsoHum[[#This Row],[feascotot]]*Calc_FeasConsoHum[[#This Row],[shfood]]*(1-Calc_FeasConsoHum[[#This Row],[food_waste]])/Calc_FeasConsoHum[[#This Row],[pop]]/365,0)</f>
        <v>0</v>
      </c>
      <c r="L271" s="3">
        <f>SUMIFS(calc_hum_demand[pop],calc_hum_demand[year],Calc_FeasConsoHum[[#This Row],[year]],calc_hum_demand[fproduct],Calc_FeasConsoHum[[#This Row],[fproduct]])</f>
        <v>5.2460709999999997</v>
      </c>
      <c r="M271" s="8">
        <f>SUMIFS(calc_hum_demand[food_waste],calc_hum_demand[fproduct],Calc_FeasConsoHum[[#This Row],[fproduct]],calc_hum_demand[year],Calc_FeasConsoHum[[#This Row],[year]])</f>
        <v>0</v>
      </c>
      <c r="N271" s="8" cm="1">
        <f t="array" ref="N27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1" s="8">
        <f>SUMIFS(calc_hum_demand[shnonfood],calc_hum_demand[fproduct],Calc_FeasConsoHum[[#This Row],[fproduct]],calc_hum_demand[year],Calc_FeasConsoHum[[#This Row],[year]])</f>
        <v>1</v>
      </c>
      <c r="Q271" s="8">
        <f>SUMIFS(calc_hum_demand[shfood],calc_hum_demand[fproduct],Calc_FeasConsoHum[[#This Row],[fproduct]],calc_hum_demand[year],Calc_FeasConsoHum[[#This Row],[year]])</f>
        <v>0</v>
      </c>
      <c r="R271" s="21">
        <f ca="1">IF(Calc_FeasConsoHum[[#This Row],[targcotot]]&gt;0,Calc_FeasConsoHum[[#This Row],[feascotot]]/Calc_FeasConsoHum[[#This Row],[targcotot]],0)</f>
        <v>1</v>
      </c>
      <c r="S2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0000000000000001E-3</v>
      </c>
      <c r="T271" s="3">
        <f>SUMIFS(calc_hum_demand[cotot],calc_hum_demand[fproduct],Calc_FeasConsoHum[[#This Row],[fproduct]],calc_hum_demand[year],Calc_FeasConsoHum[[#This Row],[year]])</f>
        <v>4.0000000000000001E-3</v>
      </c>
    </row>
    <row r="272" spans="1:20" x14ac:dyDescent="0.25">
      <c r="A272" t="s">
        <v>1150</v>
      </c>
      <c r="B272" t="str">
        <f>VLOOKUP(Calc_FeasConsoHum[[#This Row],[fproduct]],map_group[],2,FALSE)</f>
        <v>FIBERINDUS</v>
      </c>
      <c r="C272">
        <v>2010</v>
      </c>
      <c r="D272" s="3">
        <f ca="1">Calc_FeasConsoHum[[#This Row],[protkg]]*Calc_FeasConsoHum[[#This Row],[cocapday]]</f>
        <v>0</v>
      </c>
      <c r="E272" s="3">
        <f ca="1">Calc_FeasConsoHum[[#This Row],[fatkg]]*Calc_FeasConsoHum[[#This Row],[cocapday]]</f>
        <v>0</v>
      </c>
      <c r="F272" s="3">
        <f ca="1">Calc_FeasConsoHum[[#This Row],[kcalkg]]*Calc_FeasConsoHum[[#This Row],[cocapday]]</f>
        <v>0</v>
      </c>
      <c r="G27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2" s="4">
        <f ca="1" xml:space="preserve"> IFERROR(Calc_FeasConsoHum[[#This Row],[feascotot]]*Calc_FeasConsoHum[[#This Row],[shfood]]*(1-Calc_FeasConsoHum[[#This Row],[food_waste]])/Calc_FeasConsoHum[[#This Row],[pop]]/365,0)</f>
        <v>0</v>
      </c>
      <c r="L272" s="3">
        <f>SUMIFS(calc_hum_demand[pop],calc_hum_demand[year],Calc_FeasConsoHum[[#This Row],[year]],calc_hum_demand[fproduct],Calc_FeasConsoHum[[#This Row],[fproduct]])</f>
        <v>5.3632720000000011</v>
      </c>
      <c r="M272" s="8">
        <f>SUMIFS(calc_hum_demand[food_waste],calc_hum_demand[fproduct],Calc_FeasConsoHum[[#This Row],[fproduct]],calc_hum_demand[year],Calc_FeasConsoHum[[#This Row],[year]])</f>
        <v>0</v>
      </c>
      <c r="N272" s="8" cm="1">
        <f t="array" ref="N27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2" s="8">
        <f>SUMIFS(calc_hum_demand[shnonfood],calc_hum_demand[fproduct],Calc_FeasConsoHum[[#This Row],[fproduct]],calc_hum_demand[year],Calc_FeasConsoHum[[#This Row],[year]])</f>
        <v>0</v>
      </c>
      <c r="Q272" s="8">
        <f>SUMIFS(calc_hum_demand[shfood],calc_hum_demand[fproduct],Calc_FeasConsoHum[[#This Row],[fproduct]],calc_hum_demand[year],Calc_FeasConsoHum[[#This Row],[year]])</f>
        <v>0</v>
      </c>
      <c r="R272" s="21">
        <f>IF(Calc_FeasConsoHum[[#This Row],[targcotot]]&gt;0,Calc_FeasConsoHum[[#This Row],[feascotot]]/Calc_FeasConsoHum[[#This Row],[targcotot]],0)</f>
        <v>0</v>
      </c>
      <c r="S2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2" s="3">
        <f>SUMIFS(calc_hum_demand[cotot],calc_hum_demand[fproduct],Calc_FeasConsoHum[[#This Row],[fproduct]],calc_hum_demand[year],Calc_FeasConsoHum[[#This Row],[year]])</f>
        <v>0</v>
      </c>
    </row>
    <row r="273" spans="1:20" x14ac:dyDescent="0.25">
      <c r="A273" t="s">
        <v>1150</v>
      </c>
      <c r="B273" t="str">
        <f>VLOOKUP(Calc_FeasConsoHum[[#This Row],[fproduct]],map_group[],2,FALSE)</f>
        <v>FIBERINDUS</v>
      </c>
      <c r="C273">
        <v>2015</v>
      </c>
      <c r="D273" s="3">
        <f ca="1">Calc_FeasConsoHum[[#This Row],[protkg]]*Calc_FeasConsoHum[[#This Row],[cocapday]]</f>
        <v>0</v>
      </c>
      <c r="E273" s="3">
        <f ca="1">Calc_FeasConsoHum[[#This Row],[fatkg]]*Calc_FeasConsoHum[[#This Row],[cocapday]]</f>
        <v>0</v>
      </c>
      <c r="F273" s="3">
        <f ca="1">Calc_FeasConsoHum[[#This Row],[kcalkg]]*Calc_FeasConsoHum[[#This Row],[cocapday]]</f>
        <v>0</v>
      </c>
      <c r="G27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3" s="4">
        <f ca="1" xml:space="preserve"> IFERROR(Calc_FeasConsoHum[[#This Row],[feascotot]]*Calc_FeasConsoHum[[#This Row],[shfood]]*(1-Calc_FeasConsoHum[[#This Row],[food_waste]])/Calc_FeasConsoHum[[#This Row],[pop]]/365,0)</f>
        <v>0</v>
      </c>
      <c r="L273" s="3">
        <f>SUMIFS(calc_hum_demand[pop],calc_hum_demand[year],Calc_FeasConsoHum[[#This Row],[year]],calc_hum_demand[fproduct],Calc_FeasConsoHum[[#This Row],[fproduct]])</f>
        <v>5.4794610000000006</v>
      </c>
      <c r="M273" s="8">
        <f>SUMIFS(calc_hum_demand[food_waste],calc_hum_demand[fproduct],Calc_FeasConsoHum[[#This Row],[fproduct]],calc_hum_demand[year],Calc_FeasConsoHum[[#This Row],[year]])</f>
        <v>0</v>
      </c>
      <c r="N273" s="8" cm="1">
        <f t="array" ref="N27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3" s="8">
        <f>SUMIFS(calc_hum_demand[shnonfood],calc_hum_demand[fproduct],Calc_FeasConsoHum[[#This Row],[fproduct]],calc_hum_demand[year],Calc_FeasConsoHum[[#This Row],[year]])</f>
        <v>0</v>
      </c>
      <c r="Q273" s="8">
        <f>SUMIFS(calc_hum_demand[shfood],calc_hum_demand[fproduct],Calc_FeasConsoHum[[#This Row],[fproduct]],calc_hum_demand[year],Calc_FeasConsoHum[[#This Row],[year]])</f>
        <v>0</v>
      </c>
      <c r="R273" s="21">
        <f>IF(Calc_FeasConsoHum[[#This Row],[targcotot]]&gt;0,Calc_FeasConsoHum[[#This Row],[feascotot]]/Calc_FeasConsoHum[[#This Row],[targcotot]],0)</f>
        <v>0</v>
      </c>
      <c r="S2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3" s="3">
        <f>SUMIFS(calc_hum_demand[cotot],calc_hum_demand[fproduct],Calc_FeasConsoHum[[#This Row],[fproduct]],calc_hum_demand[year],Calc_FeasConsoHum[[#This Row],[year]])</f>
        <v>0</v>
      </c>
    </row>
    <row r="274" spans="1:20" x14ac:dyDescent="0.25">
      <c r="A274" t="s">
        <v>1150</v>
      </c>
      <c r="B274" t="str">
        <f>VLOOKUP(Calc_FeasConsoHum[[#This Row],[fproduct]],map_group[],2,FALSE)</f>
        <v>FIBERINDUS</v>
      </c>
      <c r="C274">
        <v>2020</v>
      </c>
      <c r="D274" s="3">
        <f ca="1">Calc_FeasConsoHum[[#This Row],[protkg]]*Calc_FeasConsoHum[[#This Row],[cocapday]]</f>
        <v>0</v>
      </c>
      <c r="E274" s="3">
        <f ca="1">Calc_FeasConsoHum[[#This Row],[fatkg]]*Calc_FeasConsoHum[[#This Row],[cocapday]]</f>
        <v>0</v>
      </c>
      <c r="F274" s="3">
        <f ca="1">Calc_FeasConsoHum[[#This Row],[kcalkg]]*Calc_FeasConsoHum[[#This Row],[cocapday]]</f>
        <v>0</v>
      </c>
      <c r="G27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4" s="4">
        <f ca="1" xml:space="preserve"> IFERROR(Calc_FeasConsoHum[[#This Row],[feascotot]]*Calc_FeasConsoHum[[#This Row],[shfood]]*(1-Calc_FeasConsoHum[[#This Row],[food_waste]])/Calc_FeasConsoHum[[#This Row],[pop]]/365,0)</f>
        <v>0</v>
      </c>
      <c r="L274" s="3">
        <f>SUMIFS(calc_hum_demand[pop],calc_hum_demand[year],Calc_FeasConsoHum[[#This Row],[year]],calc_hum_demand[fproduct],Calc_FeasConsoHum[[#This Row],[fproduct]])</f>
        <v>5.5294679999999996</v>
      </c>
      <c r="M274" s="8">
        <f>SUMIFS(calc_hum_demand[food_waste],calc_hum_demand[fproduct],Calc_FeasConsoHum[[#This Row],[fproduct]],calc_hum_demand[year],Calc_FeasConsoHum[[#This Row],[year]])</f>
        <v>0</v>
      </c>
      <c r="N274" s="8" cm="1">
        <f t="array" ref="N27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4" s="8">
        <f>SUMIFS(calc_hum_demand[shnonfood],calc_hum_demand[fproduct],Calc_FeasConsoHum[[#This Row],[fproduct]],calc_hum_demand[year],Calc_FeasConsoHum[[#This Row],[year]])</f>
        <v>0</v>
      </c>
      <c r="Q274" s="8">
        <f>SUMIFS(calc_hum_demand[shfood],calc_hum_demand[fproduct],Calc_FeasConsoHum[[#This Row],[fproduct]],calc_hum_demand[year],Calc_FeasConsoHum[[#This Row],[year]])</f>
        <v>0</v>
      </c>
      <c r="R274" s="21">
        <f>IF(Calc_FeasConsoHum[[#This Row],[targcotot]]&gt;0,Calc_FeasConsoHum[[#This Row],[feascotot]]/Calc_FeasConsoHum[[#This Row],[targcotot]],0)</f>
        <v>0</v>
      </c>
      <c r="S2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4" s="3">
        <f>SUMIFS(calc_hum_demand[cotot],calc_hum_demand[fproduct],Calc_FeasConsoHum[[#This Row],[fproduct]],calc_hum_demand[year],Calc_FeasConsoHum[[#This Row],[year]])</f>
        <v>0</v>
      </c>
    </row>
    <row r="275" spans="1:20" x14ac:dyDescent="0.25">
      <c r="A275" t="s">
        <v>1150</v>
      </c>
      <c r="B275" t="str">
        <f>VLOOKUP(Calc_FeasConsoHum[[#This Row],[fproduct]],map_group[],2,FALSE)</f>
        <v>FIBERINDUS</v>
      </c>
      <c r="C275">
        <v>2025</v>
      </c>
      <c r="D275" s="3">
        <f ca="1">Calc_FeasConsoHum[[#This Row],[protkg]]*Calc_FeasConsoHum[[#This Row],[cocapday]]</f>
        <v>0</v>
      </c>
      <c r="E275" s="3">
        <f ca="1">Calc_FeasConsoHum[[#This Row],[fatkg]]*Calc_FeasConsoHum[[#This Row],[cocapday]]</f>
        <v>0</v>
      </c>
      <c r="F275" s="3">
        <f ca="1">Calc_FeasConsoHum[[#This Row],[kcalkg]]*Calc_FeasConsoHum[[#This Row],[cocapday]]</f>
        <v>0</v>
      </c>
      <c r="G27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5" s="4">
        <f ca="1" xml:space="preserve"> IFERROR(Calc_FeasConsoHum[[#This Row],[feascotot]]*Calc_FeasConsoHum[[#This Row],[shfood]]*(1-Calc_FeasConsoHum[[#This Row],[food_waste]])/Calc_FeasConsoHum[[#This Row],[pop]]/365,0)</f>
        <v>0</v>
      </c>
      <c r="L275" s="3">
        <f>SUMIFS(calc_hum_demand[pop],calc_hum_demand[year],Calc_FeasConsoHum[[#This Row],[year]],calc_hum_demand[fproduct],Calc_FeasConsoHum[[#This Row],[fproduct]])</f>
        <v>5.5329191270939635</v>
      </c>
      <c r="M275" s="8">
        <f>SUMIFS(calc_hum_demand[food_waste],calc_hum_demand[fproduct],Calc_FeasConsoHum[[#This Row],[fproduct]],calc_hum_demand[year],Calc_FeasConsoHum[[#This Row],[year]])</f>
        <v>0</v>
      </c>
      <c r="N275" s="8" cm="1">
        <f t="array" ref="N27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5" s="8">
        <f>SUMIFS(calc_hum_demand[shnonfood],calc_hum_demand[fproduct],Calc_FeasConsoHum[[#This Row],[fproduct]],calc_hum_demand[year],Calc_FeasConsoHum[[#This Row],[year]])</f>
        <v>0</v>
      </c>
      <c r="Q275" s="8">
        <f>SUMIFS(calc_hum_demand[shfood],calc_hum_demand[fproduct],Calc_FeasConsoHum[[#This Row],[fproduct]],calc_hum_demand[year],Calc_FeasConsoHum[[#This Row],[year]])</f>
        <v>0</v>
      </c>
      <c r="R275" s="21">
        <f>IF(Calc_FeasConsoHum[[#This Row],[targcotot]]&gt;0,Calc_FeasConsoHum[[#This Row],[feascotot]]/Calc_FeasConsoHum[[#This Row],[targcotot]],0)</f>
        <v>0</v>
      </c>
      <c r="S2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5" s="3">
        <f>SUMIFS(calc_hum_demand[cotot],calc_hum_demand[fproduct],Calc_FeasConsoHum[[#This Row],[fproduct]],calc_hum_demand[year],Calc_FeasConsoHum[[#This Row],[year]])</f>
        <v>0</v>
      </c>
    </row>
    <row r="276" spans="1:20" x14ac:dyDescent="0.25">
      <c r="A276" t="s">
        <v>1150</v>
      </c>
      <c r="B276" t="str">
        <f>VLOOKUP(Calc_FeasConsoHum[[#This Row],[fproduct]],map_group[],2,FALSE)</f>
        <v>FIBERINDUS</v>
      </c>
      <c r="C276">
        <v>2030</v>
      </c>
      <c r="D276" s="3">
        <f ca="1">Calc_FeasConsoHum[[#This Row],[protkg]]*Calc_FeasConsoHum[[#This Row],[cocapday]]</f>
        <v>0</v>
      </c>
      <c r="E276" s="3">
        <f ca="1">Calc_FeasConsoHum[[#This Row],[fatkg]]*Calc_FeasConsoHum[[#This Row],[cocapday]]</f>
        <v>0</v>
      </c>
      <c r="F276" s="3">
        <f ca="1">Calc_FeasConsoHum[[#This Row],[kcalkg]]*Calc_FeasConsoHum[[#This Row],[cocapday]]</f>
        <v>0</v>
      </c>
      <c r="G27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6" s="4">
        <f ca="1" xml:space="preserve"> IFERROR(Calc_FeasConsoHum[[#This Row],[feascotot]]*Calc_FeasConsoHum[[#This Row],[shfood]]*(1-Calc_FeasConsoHum[[#This Row],[food_waste]])/Calc_FeasConsoHum[[#This Row],[pop]]/365,0)</f>
        <v>0</v>
      </c>
      <c r="L276" s="3">
        <f>SUMIFS(calc_hum_demand[pop],calc_hum_demand[year],Calc_FeasConsoHum[[#This Row],[year]],calc_hum_demand[fproduct],Calc_FeasConsoHum[[#This Row],[fproduct]])</f>
        <v>5.6029480249821519</v>
      </c>
      <c r="M276" s="8">
        <f>SUMIFS(calc_hum_demand[food_waste],calc_hum_demand[fproduct],Calc_FeasConsoHum[[#This Row],[fproduct]],calc_hum_demand[year],Calc_FeasConsoHum[[#This Row],[year]])</f>
        <v>0</v>
      </c>
      <c r="N276" s="8" cm="1">
        <f t="array" ref="N27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6" s="8">
        <f>SUMIFS(calc_hum_demand[shnonfood],calc_hum_demand[fproduct],Calc_FeasConsoHum[[#This Row],[fproduct]],calc_hum_demand[year],Calc_FeasConsoHum[[#This Row],[year]])</f>
        <v>0</v>
      </c>
      <c r="Q276" s="8">
        <f>SUMIFS(calc_hum_demand[shfood],calc_hum_demand[fproduct],Calc_FeasConsoHum[[#This Row],[fproduct]],calc_hum_demand[year],Calc_FeasConsoHum[[#This Row],[year]])</f>
        <v>0</v>
      </c>
      <c r="R276" s="21">
        <f>IF(Calc_FeasConsoHum[[#This Row],[targcotot]]&gt;0,Calc_FeasConsoHum[[#This Row],[feascotot]]/Calc_FeasConsoHum[[#This Row],[targcotot]],0)</f>
        <v>0</v>
      </c>
      <c r="S2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6" s="3">
        <f>SUMIFS(calc_hum_demand[cotot],calc_hum_demand[fproduct],Calc_FeasConsoHum[[#This Row],[fproduct]],calc_hum_demand[year],Calc_FeasConsoHum[[#This Row],[year]])</f>
        <v>0</v>
      </c>
    </row>
    <row r="277" spans="1:20" x14ac:dyDescent="0.25">
      <c r="A277" t="s">
        <v>1150</v>
      </c>
      <c r="B277" t="str">
        <f>VLOOKUP(Calc_FeasConsoHum[[#This Row],[fproduct]],map_group[],2,FALSE)</f>
        <v>FIBERINDUS</v>
      </c>
      <c r="C277">
        <v>2035</v>
      </c>
      <c r="D277" s="3">
        <f ca="1">Calc_FeasConsoHum[[#This Row],[protkg]]*Calc_FeasConsoHum[[#This Row],[cocapday]]</f>
        <v>0</v>
      </c>
      <c r="E277" s="3">
        <f ca="1">Calc_FeasConsoHum[[#This Row],[fatkg]]*Calc_FeasConsoHum[[#This Row],[cocapday]]</f>
        <v>0</v>
      </c>
      <c r="F277" s="3">
        <f ca="1">Calc_FeasConsoHum[[#This Row],[kcalkg]]*Calc_FeasConsoHum[[#This Row],[cocapday]]</f>
        <v>0</v>
      </c>
      <c r="G27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7" s="4">
        <f ca="1" xml:space="preserve"> IFERROR(Calc_FeasConsoHum[[#This Row],[feascotot]]*Calc_FeasConsoHum[[#This Row],[shfood]]*(1-Calc_FeasConsoHum[[#This Row],[food_waste]])/Calc_FeasConsoHum[[#This Row],[pop]]/365,0)</f>
        <v>0</v>
      </c>
      <c r="L277" s="3">
        <f>SUMIFS(calc_hum_demand[pop],calc_hum_demand[year],Calc_FeasConsoHum[[#This Row],[year]],calc_hum_demand[fproduct],Calc_FeasConsoHum[[#This Row],[fproduct]])</f>
        <v>5.6732801554898238</v>
      </c>
      <c r="M277" s="8">
        <f>SUMIFS(calc_hum_demand[food_waste],calc_hum_demand[fproduct],Calc_FeasConsoHum[[#This Row],[fproduct]],calc_hum_demand[year],Calc_FeasConsoHum[[#This Row],[year]])</f>
        <v>0</v>
      </c>
      <c r="N277" s="8" cm="1">
        <f t="array" ref="N27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7" s="8">
        <f>SUMIFS(calc_hum_demand[shnonfood],calc_hum_demand[fproduct],Calc_FeasConsoHum[[#This Row],[fproduct]],calc_hum_demand[year],Calc_FeasConsoHum[[#This Row],[year]])</f>
        <v>0</v>
      </c>
      <c r="Q277" s="8">
        <f>SUMIFS(calc_hum_demand[shfood],calc_hum_demand[fproduct],Calc_FeasConsoHum[[#This Row],[fproduct]],calc_hum_demand[year],Calc_FeasConsoHum[[#This Row],[year]])</f>
        <v>0</v>
      </c>
      <c r="R277" s="21">
        <f>IF(Calc_FeasConsoHum[[#This Row],[targcotot]]&gt;0,Calc_FeasConsoHum[[#This Row],[feascotot]]/Calc_FeasConsoHum[[#This Row],[targcotot]],0)</f>
        <v>0</v>
      </c>
      <c r="S2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7" s="3">
        <f>SUMIFS(calc_hum_demand[cotot],calc_hum_demand[fproduct],Calc_FeasConsoHum[[#This Row],[fproduct]],calc_hum_demand[year],Calc_FeasConsoHum[[#This Row],[year]])</f>
        <v>0</v>
      </c>
    </row>
    <row r="278" spans="1:20" x14ac:dyDescent="0.25">
      <c r="A278" t="s">
        <v>1150</v>
      </c>
      <c r="B278" t="str">
        <f>VLOOKUP(Calc_FeasConsoHum[[#This Row],[fproduct]],map_group[],2,FALSE)</f>
        <v>FIBERINDUS</v>
      </c>
      <c r="C278">
        <v>2040</v>
      </c>
      <c r="D278" s="3">
        <f ca="1">Calc_FeasConsoHum[[#This Row],[protkg]]*Calc_FeasConsoHum[[#This Row],[cocapday]]</f>
        <v>0</v>
      </c>
      <c r="E278" s="3">
        <f ca="1">Calc_FeasConsoHum[[#This Row],[fatkg]]*Calc_FeasConsoHum[[#This Row],[cocapday]]</f>
        <v>0</v>
      </c>
      <c r="F278" s="3">
        <f ca="1">Calc_FeasConsoHum[[#This Row],[kcalkg]]*Calc_FeasConsoHum[[#This Row],[cocapday]]</f>
        <v>0</v>
      </c>
      <c r="G27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8" s="4">
        <f ca="1" xml:space="preserve"> IFERROR(Calc_FeasConsoHum[[#This Row],[feascotot]]*Calc_FeasConsoHum[[#This Row],[shfood]]*(1-Calc_FeasConsoHum[[#This Row],[food_waste]])/Calc_FeasConsoHum[[#This Row],[pop]]/365,0)</f>
        <v>0</v>
      </c>
      <c r="L278" s="3">
        <f>SUMIFS(calc_hum_demand[pop],calc_hum_demand[year],Calc_FeasConsoHum[[#This Row],[year]],calc_hum_demand[fproduct],Calc_FeasConsoHum[[#This Row],[fproduct]])</f>
        <v>5.7332994040661784</v>
      </c>
      <c r="M278" s="8">
        <f>SUMIFS(calc_hum_demand[food_waste],calc_hum_demand[fproduct],Calc_FeasConsoHum[[#This Row],[fproduct]],calc_hum_demand[year],Calc_FeasConsoHum[[#This Row],[year]])</f>
        <v>0</v>
      </c>
      <c r="N278" s="8" cm="1">
        <f t="array" ref="N27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8" s="8">
        <f>SUMIFS(calc_hum_demand[shnonfood],calc_hum_demand[fproduct],Calc_FeasConsoHum[[#This Row],[fproduct]],calc_hum_demand[year],Calc_FeasConsoHum[[#This Row],[year]])</f>
        <v>0</v>
      </c>
      <c r="Q278" s="8">
        <f>SUMIFS(calc_hum_demand[shfood],calc_hum_demand[fproduct],Calc_FeasConsoHum[[#This Row],[fproduct]],calc_hum_demand[year],Calc_FeasConsoHum[[#This Row],[year]])</f>
        <v>0</v>
      </c>
      <c r="R278" s="21">
        <f>IF(Calc_FeasConsoHum[[#This Row],[targcotot]]&gt;0,Calc_FeasConsoHum[[#This Row],[feascotot]]/Calc_FeasConsoHum[[#This Row],[targcotot]],0)</f>
        <v>0</v>
      </c>
      <c r="S2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8" s="3">
        <f>SUMIFS(calc_hum_demand[cotot],calc_hum_demand[fproduct],Calc_FeasConsoHum[[#This Row],[fproduct]],calc_hum_demand[year],Calc_FeasConsoHum[[#This Row],[year]])</f>
        <v>0</v>
      </c>
    </row>
    <row r="279" spans="1:20" x14ac:dyDescent="0.25">
      <c r="A279" t="s">
        <v>1150</v>
      </c>
      <c r="B279" t="str">
        <f>VLOOKUP(Calc_FeasConsoHum[[#This Row],[fproduct]],map_group[],2,FALSE)</f>
        <v>FIBERINDUS</v>
      </c>
      <c r="C279">
        <v>2045</v>
      </c>
      <c r="D279" s="3">
        <f ca="1">Calc_FeasConsoHum[[#This Row],[protkg]]*Calc_FeasConsoHum[[#This Row],[cocapday]]</f>
        <v>0</v>
      </c>
      <c r="E279" s="3">
        <f ca="1">Calc_FeasConsoHum[[#This Row],[fatkg]]*Calc_FeasConsoHum[[#This Row],[cocapday]]</f>
        <v>0</v>
      </c>
      <c r="F279" s="3">
        <f ca="1">Calc_FeasConsoHum[[#This Row],[kcalkg]]*Calc_FeasConsoHum[[#This Row],[cocapday]]</f>
        <v>0</v>
      </c>
      <c r="G27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9" s="4">
        <f ca="1" xml:space="preserve"> IFERROR(Calc_FeasConsoHum[[#This Row],[feascotot]]*Calc_FeasConsoHum[[#This Row],[shfood]]*(1-Calc_FeasConsoHum[[#This Row],[food_waste]])/Calc_FeasConsoHum[[#This Row],[pop]]/365,0)</f>
        <v>0</v>
      </c>
      <c r="L279" s="3">
        <f>SUMIFS(calc_hum_demand[pop],calc_hum_demand[year],Calc_FeasConsoHum[[#This Row],[year]],calc_hum_demand[fproduct],Calc_FeasConsoHum[[#This Row],[fproduct]])</f>
        <v>5.7838391649366647</v>
      </c>
      <c r="M279" s="8">
        <f>SUMIFS(calc_hum_demand[food_waste],calc_hum_demand[fproduct],Calc_FeasConsoHum[[#This Row],[fproduct]],calc_hum_demand[year],Calc_FeasConsoHum[[#This Row],[year]])</f>
        <v>0</v>
      </c>
      <c r="N279" s="8" cm="1">
        <f t="array" ref="N27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9" s="8">
        <f>SUMIFS(calc_hum_demand[shnonfood],calc_hum_demand[fproduct],Calc_FeasConsoHum[[#This Row],[fproduct]],calc_hum_demand[year],Calc_FeasConsoHum[[#This Row],[year]])</f>
        <v>0</v>
      </c>
      <c r="Q279" s="8">
        <f>SUMIFS(calc_hum_demand[shfood],calc_hum_demand[fproduct],Calc_FeasConsoHum[[#This Row],[fproduct]],calc_hum_demand[year],Calc_FeasConsoHum[[#This Row],[year]])</f>
        <v>0</v>
      </c>
      <c r="R279" s="21">
        <f>IF(Calc_FeasConsoHum[[#This Row],[targcotot]]&gt;0,Calc_FeasConsoHum[[#This Row],[feascotot]]/Calc_FeasConsoHum[[#This Row],[targcotot]],0)</f>
        <v>0</v>
      </c>
      <c r="S2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9" s="3">
        <f>SUMIFS(calc_hum_demand[cotot],calc_hum_demand[fproduct],Calc_FeasConsoHum[[#This Row],[fproduct]],calc_hum_demand[year],Calc_FeasConsoHum[[#This Row],[year]])</f>
        <v>0</v>
      </c>
    </row>
    <row r="280" spans="1:20" x14ac:dyDescent="0.25">
      <c r="A280" t="s">
        <v>1150</v>
      </c>
      <c r="B280" t="str">
        <f>VLOOKUP(Calc_FeasConsoHum[[#This Row],[fproduct]],map_group[],2,FALSE)</f>
        <v>FIBERINDUS</v>
      </c>
      <c r="C280">
        <v>2050</v>
      </c>
      <c r="D280" s="3">
        <f ca="1">Calc_FeasConsoHum[[#This Row],[protkg]]*Calc_FeasConsoHum[[#This Row],[cocapday]]</f>
        <v>0</v>
      </c>
      <c r="E280" s="3">
        <f ca="1">Calc_FeasConsoHum[[#This Row],[fatkg]]*Calc_FeasConsoHum[[#This Row],[cocapday]]</f>
        <v>0</v>
      </c>
      <c r="F280" s="3">
        <f ca="1">Calc_FeasConsoHum[[#This Row],[kcalkg]]*Calc_FeasConsoHum[[#This Row],[cocapday]]</f>
        <v>0</v>
      </c>
      <c r="G28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0" s="4">
        <f ca="1" xml:space="preserve"> IFERROR(Calc_FeasConsoHum[[#This Row],[feascotot]]*Calc_FeasConsoHum[[#This Row],[shfood]]*(1-Calc_FeasConsoHum[[#This Row],[food_waste]])/Calc_FeasConsoHum[[#This Row],[pop]]/365,0)</f>
        <v>0</v>
      </c>
      <c r="L280" s="3">
        <f>SUMIFS(calc_hum_demand[pop],calc_hum_demand[year],Calc_FeasConsoHum[[#This Row],[year]],calc_hum_demand[fproduct],Calc_FeasConsoHum[[#This Row],[fproduct]])</f>
        <v>5.8299572789177923</v>
      </c>
      <c r="M280" s="8">
        <f>SUMIFS(calc_hum_demand[food_waste],calc_hum_demand[fproduct],Calc_FeasConsoHum[[#This Row],[fproduct]],calc_hum_demand[year],Calc_FeasConsoHum[[#This Row],[year]])</f>
        <v>0</v>
      </c>
      <c r="N280" s="8" cm="1">
        <f t="array" ref="N28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0" s="8">
        <f>SUMIFS(calc_hum_demand[shnonfood],calc_hum_demand[fproduct],Calc_FeasConsoHum[[#This Row],[fproduct]],calc_hum_demand[year],Calc_FeasConsoHum[[#This Row],[year]])</f>
        <v>0</v>
      </c>
      <c r="Q280" s="8">
        <f>SUMIFS(calc_hum_demand[shfood],calc_hum_demand[fproduct],Calc_FeasConsoHum[[#This Row],[fproduct]],calc_hum_demand[year],Calc_FeasConsoHum[[#This Row],[year]])</f>
        <v>0</v>
      </c>
      <c r="R280" s="21">
        <f>IF(Calc_FeasConsoHum[[#This Row],[targcotot]]&gt;0,Calc_FeasConsoHum[[#This Row],[feascotot]]/Calc_FeasConsoHum[[#This Row],[targcotot]],0)</f>
        <v>0</v>
      </c>
      <c r="S2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0" s="3">
        <f>SUMIFS(calc_hum_demand[cotot],calc_hum_demand[fproduct],Calc_FeasConsoHum[[#This Row],[fproduct]],calc_hum_demand[year],Calc_FeasConsoHum[[#This Row],[year]])</f>
        <v>0</v>
      </c>
    </row>
    <row r="281" spans="1:20" x14ac:dyDescent="0.25">
      <c r="A281" t="s">
        <v>1151</v>
      </c>
      <c r="B281" t="str">
        <f>VLOOKUP(Calc_FeasConsoHum[[#This Row],[fproduct]],map_group[],2,FALSE)</f>
        <v>CEREALS</v>
      </c>
      <c r="C281">
        <v>2000</v>
      </c>
      <c r="D281" s="3">
        <f ca="1">Calc_FeasConsoHum[[#This Row],[protkg]]*Calc_FeasConsoHum[[#This Row],[cocapday]]</f>
        <v>0</v>
      </c>
      <c r="E281" s="3">
        <f ca="1">Calc_FeasConsoHum[[#This Row],[fatkg]]*Calc_FeasConsoHum[[#This Row],[cocapday]]</f>
        <v>0</v>
      </c>
      <c r="F281" s="3">
        <f ca="1">Calc_FeasConsoHum[[#This Row],[kcalkg]]*Calc_FeasConsoHum[[#This Row],[cocapday]]</f>
        <v>0</v>
      </c>
      <c r="G28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1" s="4">
        <f ca="1" xml:space="preserve"> IFERROR(Calc_FeasConsoHum[[#This Row],[feascotot]]*Calc_FeasConsoHum[[#This Row],[shfood]]*(1-Calc_FeasConsoHum[[#This Row],[food_waste]])/Calc_FeasConsoHum[[#This Row],[pop]]/365,0)</f>
        <v>0</v>
      </c>
      <c r="L281" s="3">
        <f>SUMIFS(calc_hum_demand[pop],calc_hum_demand[year],Calc_FeasConsoHum[[#This Row],[year]],calc_hum_demand[fproduct],Calc_FeasConsoHum[[#This Row],[fproduct]])</f>
        <v>0</v>
      </c>
      <c r="M281" s="8">
        <f>SUMIFS(calc_hum_demand[food_waste],calc_hum_demand[fproduct],Calc_FeasConsoHum[[#This Row],[fproduct]],calc_hum_demand[year],Calc_FeasConsoHum[[#This Row],[year]])</f>
        <v>0</v>
      </c>
      <c r="N281" s="8" cm="1">
        <f t="array" ref="N28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1" s="8">
        <f>SUMIFS(calc_hum_demand[shnonfood],calc_hum_demand[fproduct],Calc_FeasConsoHum[[#This Row],[fproduct]],calc_hum_demand[year],Calc_FeasConsoHum[[#This Row],[year]])</f>
        <v>0</v>
      </c>
      <c r="Q281" s="8">
        <f>SUMIFS(calc_hum_demand[shfood],calc_hum_demand[fproduct],Calc_FeasConsoHum[[#This Row],[fproduct]],calc_hum_demand[year],Calc_FeasConsoHum[[#This Row],[year]])</f>
        <v>0</v>
      </c>
      <c r="R281" s="21">
        <f>IF(Calc_FeasConsoHum[[#This Row],[targcotot]]&gt;0,Calc_FeasConsoHum[[#This Row],[feascotot]]/Calc_FeasConsoHum[[#This Row],[targcotot]],0)</f>
        <v>0</v>
      </c>
      <c r="S2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1" s="3">
        <f>SUMIFS(calc_hum_demand[cotot],calc_hum_demand[fproduct],Calc_FeasConsoHum[[#This Row],[fproduct]],calc_hum_demand[year],Calc_FeasConsoHum[[#This Row],[year]])</f>
        <v>0</v>
      </c>
    </row>
    <row r="282" spans="1:20" x14ac:dyDescent="0.25">
      <c r="A282" t="s">
        <v>1151</v>
      </c>
      <c r="B282" t="str">
        <f>VLOOKUP(Calc_FeasConsoHum[[#This Row],[fproduct]],map_group[],2,FALSE)</f>
        <v>CEREALS</v>
      </c>
      <c r="C282">
        <v>2005</v>
      </c>
      <c r="D282" s="3">
        <f ca="1">Calc_FeasConsoHum[[#This Row],[protkg]]*Calc_FeasConsoHum[[#This Row],[cocapday]]</f>
        <v>0</v>
      </c>
      <c r="E282" s="3">
        <f ca="1">Calc_FeasConsoHum[[#This Row],[fatkg]]*Calc_FeasConsoHum[[#This Row],[cocapday]]</f>
        <v>0</v>
      </c>
      <c r="F282" s="3">
        <f ca="1">Calc_FeasConsoHum[[#This Row],[kcalkg]]*Calc_FeasConsoHum[[#This Row],[cocapday]]</f>
        <v>0</v>
      </c>
      <c r="G28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2" s="4">
        <f ca="1" xml:space="preserve"> IFERROR(Calc_FeasConsoHum[[#This Row],[feascotot]]*Calc_FeasConsoHum[[#This Row],[shfood]]*(1-Calc_FeasConsoHum[[#This Row],[food_waste]])/Calc_FeasConsoHum[[#This Row],[pop]]/365,0)</f>
        <v>0</v>
      </c>
      <c r="L282" s="3">
        <f>SUMIFS(calc_hum_demand[pop],calc_hum_demand[year],Calc_FeasConsoHum[[#This Row],[year]],calc_hum_demand[fproduct],Calc_FeasConsoHum[[#This Row],[fproduct]])</f>
        <v>0</v>
      </c>
      <c r="M282" s="8">
        <f>SUMIFS(calc_hum_demand[food_waste],calc_hum_demand[fproduct],Calc_FeasConsoHum[[#This Row],[fproduct]],calc_hum_demand[year],Calc_FeasConsoHum[[#This Row],[year]])</f>
        <v>0</v>
      </c>
      <c r="N282" s="8" cm="1">
        <f t="array" ref="N28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2" s="8">
        <f>SUMIFS(calc_hum_demand[shnonfood],calc_hum_demand[fproduct],Calc_FeasConsoHum[[#This Row],[fproduct]],calc_hum_demand[year],Calc_FeasConsoHum[[#This Row],[year]])</f>
        <v>0</v>
      </c>
      <c r="Q282" s="8">
        <f>SUMIFS(calc_hum_demand[shfood],calc_hum_demand[fproduct],Calc_FeasConsoHum[[#This Row],[fproduct]],calc_hum_demand[year],Calc_FeasConsoHum[[#This Row],[year]])</f>
        <v>0</v>
      </c>
      <c r="R282" s="21">
        <f>IF(Calc_FeasConsoHum[[#This Row],[targcotot]]&gt;0,Calc_FeasConsoHum[[#This Row],[feascotot]]/Calc_FeasConsoHum[[#This Row],[targcotot]],0)</f>
        <v>0</v>
      </c>
      <c r="S2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2" s="3">
        <f>SUMIFS(calc_hum_demand[cotot],calc_hum_demand[fproduct],Calc_FeasConsoHum[[#This Row],[fproduct]],calc_hum_demand[year],Calc_FeasConsoHum[[#This Row],[year]])</f>
        <v>0</v>
      </c>
    </row>
    <row r="283" spans="1:20" x14ac:dyDescent="0.25">
      <c r="A283" t="s">
        <v>1151</v>
      </c>
      <c r="B283" t="str">
        <f>VLOOKUP(Calc_FeasConsoHum[[#This Row],[fproduct]],map_group[],2,FALSE)</f>
        <v>CEREALS</v>
      </c>
      <c r="C283">
        <v>2010</v>
      </c>
      <c r="D283" s="3">
        <f ca="1">Calc_FeasConsoHum[[#This Row],[protkg]]*Calc_FeasConsoHum[[#This Row],[cocapday]]</f>
        <v>0</v>
      </c>
      <c r="E283" s="3">
        <f ca="1">Calc_FeasConsoHum[[#This Row],[fatkg]]*Calc_FeasConsoHum[[#This Row],[cocapday]]</f>
        <v>0</v>
      </c>
      <c r="F283" s="3">
        <f ca="1">Calc_FeasConsoHum[[#This Row],[kcalkg]]*Calc_FeasConsoHum[[#This Row],[cocapday]]</f>
        <v>0</v>
      </c>
      <c r="G28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3" s="4">
        <f ca="1" xml:space="preserve"> IFERROR(Calc_FeasConsoHum[[#This Row],[feascotot]]*Calc_FeasConsoHum[[#This Row],[shfood]]*(1-Calc_FeasConsoHum[[#This Row],[food_waste]])/Calc_FeasConsoHum[[#This Row],[pop]]/365,0)</f>
        <v>0</v>
      </c>
      <c r="L283" s="3">
        <f>SUMIFS(calc_hum_demand[pop],calc_hum_demand[year],Calc_FeasConsoHum[[#This Row],[year]],calc_hum_demand[fproduct],Calc_FeasConsoHum[[#This Row],[fproduct]])</f>
        <v>0</v>
      </c>
      <c r="M283" s="8">
        <f>SUMIFS(calc_hum_demand[food_waste],calc_hum_demand[fproduct],Calc_FeasConsoHum[[#This Row],[fproduct]],calc_hum_demand[year],Calc_FeasConsoHum[[#This Row],[year]])</f>
        <v>0</v>
      </c>
      <c r="N283" s="8" cm="1">
        <f t="array" ref="N28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3" s="8">
        <f>SUMIFS(calc_hum_demand[shnonfood],calc_hum_demand[fproduct],Calc_FeasConsoHum[[#This Row],[fproduct]],calc_hum_demand[year],Calc_FeasConsoHum[[#This Row],[year]])</f>
        <v>0</v>
      </c>
      <c r="Q283" s="8">
        <f>SUMIFS(calc_hum_demand[shfood],calc_hum_demand[fproduct],Calc_FeasConsoHum[[#This Row],[fproduct]],calc_hum_demand[year],Calc_FeasConsoHum[[#This Row],[year]])</f>
        <v>0</v>
      </c>
      <c r="R283" s="21">
        <f>IF(Calc_FeasConsoHum[[#This Row],[targcotot]]&gt;0,Calc_FeasConsoHum[[#This Row],[feascotot]]/Calc_FeasConsoHum[[#This Row],[targcotot]],0)</f>
        <v>0</v>
      </c>
      <c r="S2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3" s="3">
        <f>SUMIFS(calc_hum_demand[cotot],calc_hum_demand[fproduct],Calc_FeasConsoHum[[#This Row],[fproduct]],calc_hum_demand[year],Calc_FeasConsoHum[[#This Row],[year]])</f>
        <v>0</v>
      </c>
    </row>
    <row r="284" spans="1:20" x14ac:dyDescent="0.25">
      <c r="A284" t="s">
        <v>1151</v>
      </c>
      <c r="B284" t="str">
        <f>VLOOKUP(Calc_FeasConsoHum[[#This Row],[fproduct]],map_group[],2,FALSE)</f>
        <v>CEREALS</v>
      </c>
      <c r="C284">
        <v>2015</v>
      </c>
      <c r="D284" s="3">
        <f ca="1">Calc_FeasConsoHum[[#This Row],[protkg]]*Calc_FeasConsoHum[[#This Row],[cocapday]]</f>
        <v>0</v>
      </c>
      <c r="E284" s="3">
        <f ca="1">Calc_FeasConsoHum[[#This Row],[fatkg]]*Calc_FeasConsoHum[[#This Row],[cocapday]]</f>
        <v>0</v>
      </c>
      <c r="F284" s="3">
        <f ca="1">Calc_FeasConsoHum[[#This Row],[kcalkg]]*Calc_FeasConsoHum[[#This Row],[cocapday]]</f>
        <v>0</v>
      </c>
      <c r="G28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4" s="4">
        <f ca="1" xml:space="preserve"> IFERROR(Calc_FeasConsoHum[[#This Row],[feascotot]]*Calc_FeasConsoHum[[#This Row],[shfood]]*(1-Calc_FeasConsoHum[[#This Row],[food_waste]])/Calc_FeasConsoHum[[#This Row],[pop]]/365,0)</f>
        <v>0</v>
      </c>
      <c r="L284" s="3">
        <f>SUMIFS(calc_hum_demand[pop],calc_hum_demand[year],Calc_FeasConsoHum[[#This Row],[year]],calc_hum_demand[fproduct],Calc_FeasConsoHum[[#This Row],[fproduct]])</f>
        <v>0</v>
      </c>
      <c r="M284" s="8">
        <f>SUMIFS(calc_hum_demand[food_waste],calc_hum_demand[fproduct],Calc_FeasConsoHum[[#This Row],[fproduct]],calc_hum_demand[year],Calc_FeasConsoHum[[#This Row],[year]])</f>
        <v>0</v>
      </c>
      <c r="N284" s="8" cm="1">
        <f t="array" ref="N28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4" s="8">
        <f>SUMIFS(calc_hum_demand[shnonfood],calc_hum_demand[fproduct],Calc_FeasConsoHum[[#This Row],[fproduct]],calc_hum_demand[year],Calc_FeasConsoHum[[#This Row],[year]])</f>
        <v>0</v>
      </c>
      <c r="Q284" s="8">
        <f>SUMIFS(calc_hum_demand[shfood],calc_hum_demand[fproduct],Calc_FeasConsoHum[[#This Row],[fproduct]],calc_hum_demand[year],Calc_FeasConsoHum[[#This Row],[year]])</f>
        <v>0</v>
      </c>
      <c r="R284" s="21">
        <f>IF(Calc_FeasConsoHum[[#This Row],[targcotot]]&gt;0,Calc_FeasConsoHum[[#This Row],[feascotot]]/Calc_FeasConsoHum[[#This Row],[targcotot]],0)</f>
        <v>0</v>
      </c>
      <c r="S2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4" s="3">
        <f>SUMIFS(calc_hum_demand[cotot],calc_hum_demand[fproduct],Calc_FeasConsoHum[[#This Row],[fproduct]],calc_hum_demand[year],Calc_FeasConsoHum[[#This Row],[year]])</f>
        <v>0</v>
      </c>
    </row>
    <row r="285" spans="1:20" x14ac:dyDescent="0.25">
      <c r="A285" t="s">
        <v>1151</v>
      </c>
      <c r="B285" t="str">
        <f>VLOOKUP(Calc_FeasConsoHum[[#This Row],[fproduct]],map_group[],2,FALSE)</f>
        <v>CEREALS</v>
      </c>
      <c r="C285">
        <v>2020</v>
      </c>
      <c r="D285" s="3">
        <f ca="1">Calc_FeasConsoHum[[#This Row],[protkg]]*Calc_FeasConsoHum[[#This Row],[cocapday]]</f>
        <v>0</v>
      </c>
      <c r="E285" s="3">
        <f ca="1">Calc_FeasConsoHum[[#This Row],[fatkg]]*Calc_FeasConsoHum[[#This Row],[cocapday]]</f>
        <v>0</v>
      </c>
      <c r="F285" s="3">
        <f ca="1">Calc_FeasConsoHum[[#This Row],[kcalkg]]*Calc_FeasConsoHum[[#This Row],[cocapday]]</f>
        <v>0</v>
      </c>
      <c r="G28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5" s="4">
        <f ca="1" xml:space="preserve"> IFERROR(Calc_FeasConsoHum[[#This Row],[feascotot]]*Calc_FeasConsoHum[[#This Row],[shfood]]*(1-Calc_FeasConsoHum[[#This Row],[food_waste]])/Calc_FeasConsoHum[[#This Row],[pop]]/365,0)</f>
        <v>0</v>
      </c>
      <c r="L285" s="3">
        <f>SUMIFS(calc_hum_demand[pop],calc_hum_demand[year],Calc_FeasConsoHum[[#This Row],[year]],calc_hum_demand[fproduct],Calc_FeasConsoHum[[#This Row],[fproduct]])</f>
        <v>0</v>
      </c>
      <c r="M285" s="8">
        <f>SUMIFS(calc_hum_demand[food_waste],calc_hum_demand[fproduct],Calc_FeasConsoHum[[#This Row],[fproduct]],calc_hum_demand[year],Calc_FeasConsoHum[[#This Row],[year]])</f>
        <v>0</v>
      </c>
      <c r="N285" s="8" cm="1">
        <f t="array" ref="N28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5" s="8">
        <f>SUMIFS(calc_hum_demand[shnonfood],calc_hum_demand[fproduct],Calc_FeasConsoHum[[#This Row],[fproduct]],calc_hum_demand[year],Calc_FeasConsoHum[[#This Row],[year]])</f>
        <v>0</v>
      </c>
      <c r="Q285" s="8">
        <f>SUMIFS(calc_hum_demand[shfood],calc_hum_demand[fproduct],Calc_FeasConsoHum[[#This Row],[fproduct]],calc_hum_demand[year],Calc_FeasConsoHum[[#This Row],[year]])</f>
        <v>0</v>
      </c>
      <c r="R285" s="21">
        <f>IF(Calc_FeasConsoHum[[#This Row],[targcotot]]&gt;0,Calc_FeasConsoHum[[#This Row],[feascotot]]/Calc_FeasConsoHum[[#This Row],[targcotot]],0)</f>
        <v>0</v>
      </c>
      <c r="S2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5" s="3">
        <f>SUMIFS(calc_hum_demand[cotot],calc_hum_demand[fproduct],Calc_FeasConsoHum[[#This Row],[fproduct]],calc_hum_demand[year],Calc_FeasConsoHum[[#This Row],[year]])</f>
        <v>0</v>
      </c>
    </row>
    <row r="286" spans="1:20" x14ac:dyDescent="0.25">
      <c r="A286" t="s">
        <v>1151</v>
      </c>
      <c r="B286" t="str">
        <f>VLOOKUP(Calc_FeasConsoHum[[#This Row],[fproduct]],map_group[],2,FALSE)</f>
        <v>CEREALS</v>
      </c>
      <c r="C286">
        <v>2025</v>
      </c>
      <c r="D286" s="3">
        <f ca="1">Calc_FeasConsoHum[[#This Row],[protkg]]*Calc_FeasConsoHum[[#This Row],[cocapday]]</f>
        <v>0</v>
      </c>
      <c r="E286" s="3">
        <f ca="1">Calc_FeasConsoHum[[#This Row],[fatkg]]*Calc_FeasConsoHum[[#This Row],[cocapday]]</f>
        <v>0</v>
      </c>
      <c r="F286" s="3">
        <f ca="1">Calc_FeasConsoHum[[#This Row],[kcalkg]]*Calc_FeasConsoHum[[#This Row],[cocapday]]</f>
        <v>0</v>
      </c>
      <c r="G28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6" s="4">
        <f ca="1" xml:space="preserve"> IFERROR(Calc_FeasConsoHum[[#This Row],[feascotot]]*Calc_FeasConsoHum[[#This Row],[shfood]]*(1-Calc_FeasConsoHum[[#This Row],[food_waste]])/Calc_FeasConsoHum[[#This Row],[pop]]/365,0)</f>
        <v>0</v>
      </c>
      <c r="L286" s="3">
        <f>SUMIFS(calc_hum_demand[pop],calc_hum_demand[year],Calc_FeasConsoHum[[#This Row],[year]],calc_hum_demand[fproduct],Calc_FeasConsoHum[[#This Row],[fproduct]])</f>
        <v>0</v>
      </c>
      <c r="M286" s="8">
        <f>SUMIFS(calc_hum_demand[food_waste],calc_hum_demand[fproduct],Calc_FeasConsoHum[[#This Row],[fproduct]],calc_hum_demand[year],Calc_FeasConsoHum[[#This Row],[year]])</f>
        <v>0</v>
      </c>
      <c r="N286" s="8" cm="1">
        <f t="array" aca="1" ref="N28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2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6" s="8">
        <f>SUMIFS(calc_hum_demand[shnonfood],calc_hum_demand[fproduct],Calc_FeasConsoHum[[#This Row],[fproduct]],calc_hum_demand[year],Calc_FeasConsoHum[[#This Row],[year]])</f>
        <v>0</v>
      </c>
      <c r="Q286" s="8">
        <f>SUMIFS(calc_hum_demand[shfood],calc_hum_demand[fproduct],Calc_FeasConsoHum[[#This Row],[fproduct]],calc_hum_demand[year],Calc_FeasConsoHum[[#This Row],[year]])</f>
        <v>0</v>
      </c>
      <c r="R286" s="21">
        <f>IF(Calc_FeasConsoHum[[#This Row],[targcotot]]&gt;0,Calc_FeasConsoHum[[#This Row],[feascotot]]/Calc_FeasConsoHum[[#This Row],[targcotot]],0)</f>
        <v>0</v>
      </c>
      <c r="S2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6" s="3">
        <f>SUMIFS(calc_hum_demand[cotot],calc_hum_demand[fproduct],Calc_FeasConsoHum[[#This Row],[fproduct]],calc_hum_demand[year],Calc_FeasConsoHum[[#This Row],[year]])</f>
        <v>0</v>
      </c>
    </row>
    <row r="287" spans="1:20" x14ac:dyDescent="0.25">
      <c r="A287" t="s">
        <v>1151</v>
      </c>
      <c r="B287" t="str">
        <f>VLOOKUP(Calc_FeasConsoHum[[#This Row],[fproduct]],map_group[],2,FALSE)</f>
        <v>CEREALS</v>
      </c>
      <c r="C287">
        <v>2030</v>
      </c>
      <c r="D287" s="3">
        <f ca="1">Calc_FeasConsoHum[[#This Row],[protkg]]*Calc_FeasConsoHum[[#This Row],[cocapday]]</f>
        <v>0</v>
      </c>
      <c r="E287" s="3">
        <f ca="1">Calc_FeasConsoHum[[#This Row],[fatkg]]*Calc_FeasConsoHum[[#This Row],[cocapday]]</f>
        <v>0</v>
      </c>
      <c r="F287" s="3">
        <f ca="1">Calc_FeasConsoHum[[#This Row],[kcalkg]]*Calc_FeasConsoHum[[#This Row],[cocapday]]</f>
        <v>0</v>
      </c>
      <c r="G28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7" s="4">
        <f ca="1" xml:space="preserve"> IFERROR(Calc_FeasConsoHum[[#This Row],[feascotot]]*Calc_FeasConsoHum[[#This Row],[shfood]]*(1-Calc_FeasConsoHum[[#This Row],[food_waste]])/Calc_FeasConsoHum[[#This Row],[pop]]/365,0)</f>
        <v>0</v>
      </c>
      <c r="L287" s="3">
        <f>SUMIFS(calc_hum_demand[pop],calc_hum_demand[year],Calc_FeasConsoHum[[#This Row],[year]],calc_hum_demand[fproduct],Calc_FeasConsoHum[[#This Row],[fproduct]])</f>
        <v>0</v>
      </c>
      <c r="M287" s="8">
        <f>SUMIFS(calc_hum_demand[food_waste],calc_hum_demand[fproduct],Calc_FeasConsoHum[[#This Row],[fproduct]],calc_hum_demand[year],Calc_FeasConsoHum[[#This Row],[year]])</f>
        <v>0</v>
      </c>
      <c r="N287" s="8" cm="1">
        <f t="array" aca="1" ref="N28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2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7" s="8">
        <f>SUMIFS(calc_hum_demand[shnonfood],calc_hum_demand[fproduct],Calc_FeasConsoHum[[#This Row],[fproduct]],calc_hum_demand[year],Calc_FeasConsoHum[[#This Row],[year]])</f>
        <v>0</v>
      </c>
      <c r="Q287" s="8">
        <f>SUMIFS(calc_hum_demand[shfood],calc_hum_demand[fproduct],Calc_FeasConsoHum[[#This Row],[fproduct]],calc_hum_demand[year],Calc_FeasConsoHum[[#This Row],[year]])</f>
        <v>0</v>
      </c>
      <c r="R287" s="21">
        <f>IF(Calc_FeasConsoHum[[#This Row],[targcotot]]&gt;0,Calc_FeasConsoHum[[#This Row],[feascotot]]/Calc_FeasConsoHum[[#This Row],[targcotot]],0)</f>
        <v>0</v>
      </c>
      <c r="S2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7" s="3">
        <f>SUMIFS(calc_hum_demand[cotot],calc_hum_demand[fproduct],Calc_FeasConsoHum[[#This Row],[fproduct]],calc_hum_demand[year],Calc_FeasConsoHum[[#This Row],[year]])</f>
        <v>0</v>
      </c>
    </row>
    <row r="288" spans="1:20" x14ac:dyDescent="0.25">
      <c r="A288" t="s">
        <v>1151</v>
      </c>
      <c r="B288" t="str">
        <f>VLOOKUP(Calc_FeasConsoHum[[#This Row],[fproduct]],map_group[],2,FALSE)</f>
        <v>CEREALS</v>
      </c>
      <c r="C288">
        <v>2035</v>
      </c>
      <c r="D288" s="3">
        <f ca="1">Calc_FeasConsoHum[[#This Row],[protkg]]*Calc_FeasConsoHum[[#This Row],[cocapday]]</f>
        <v>0</v>
      </c>
      <c r="E288" s="3">
        <f ca="1">Calc_FeasConsoHum[[#This Row],[fatkg]]*Calc_FeasConsoHum[[#This Row],[cocapday]]</f>
        <v>0</v>
      </c>
      <c r="F288" s="3">
        <f ca="1">Calc_FeasConsoHum[[#This Row],[kcalkg]]*Calc_FeasConsoHum[[#This Row],[cocapday]]</f>
        <v>0</v>
      </c>
      <c r="G28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8" s="4">
        <f ca="1" xml:space="preserve"> IFERROR(Calc_FeasConsoHum[[#This Row],[feascotot]]*Calc_FeasConsoHum[[#This Row],[shfood]]*(1-Calc_FeasConsoHum[[#This Row],[food_waste]])/Calc_FeasConsoHum[[#This Row],[pop]]/365,0)</f>
        <v>0</v>
      </c>
      <c r="L288" s="3">
        <f>SUMIFS(calc_hum_demand[pop],calc_hum_demand[year],Calc_FeasConsoHum[[#This Row],[year]],calc_hum_demand[fproduct],Calc_FeasConsoHum[[#This Row],[fproduct]])</f>
        <v>0</v>
      </c>
      <c r="M288" s="8">
        <f>SUMIFS(calc_hum_demand[food_waste],calc_hum_demand[fproduct],Calc_FeasConsoHum[[#This Row],[fproduct]],calc_hum_demand[year],Calc_FeasConsoHum[[#This Row],[year]])</f>
        <v>0</v>
      </c>
      <c r="N288" s="8" cm="1">
        <f t="array" aca="1" ref="N28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6999999999999994E-2</v>
      </c>
      <c r="O2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8" s="8">
        <f>SUMIFS(calc_hum_demand[shnonfood],calc_hum_demand[fproduct],Calc_FeasConsoHum[[#This Row],[fproduct]],calc_hum_demand[year],Calc_FeasConsoHum[[#This Row],[year]])</f>
        <v>0</v>
      </c>
      <c r="Q288" s="8">
        <f>SUMIFS(calc_hum_demand[shfood],calc_hum_demand[fproduct],Calc_FeasConsoHum[[#This Row],[fproduct]],calc_hum_demand[year],Calc_FeasConsoHum[[#This Row],[year]])</f>
        <v>0</v>
      </c>
      <c r="R288" s="21">
        <f>IF(Calc_FeasConsoHum[[#This Row],[targcotot]]&gt;0,Calc_FeasConsoHum[[#This Row],[feascotot]]/Calc_FeasConsoHum[[#This Row],[targcotot]],0)</f>
        <v>0</v>
      </c>
      <c r="S2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8" s="3">
        <f>SUMIFS(calc_hum_demand[cotot],calc_hum_demand[fproduct],Calc_FeasConsoHum[[#This Row],[fproduct]],calc_hum_demand[year],Calc_FeasConsoHum[[#This Row],[year]])</f>
        <v>0</v>
      </c>
    </row>
    <row r="289" spans="1:20" x14ac:dyDescent="0.25">
      <c r="A289" t="s">
        <v>1151</v>
      </c>
      <c r="B289" t="str">
        <f>VLOOKUP(Calc_FeasConsoHum[[#This Row],[fproduct]],map_group[],2,FALSE)</f>
        <v>CEREALS</v>
      </c>
      <c r="C289">
        <v>2040</v>
      </c>
      <c r="D289" s="3">
        <f ca="1">Calc_FeasConsoHum[[#This Row],[protkg]]*Calc_FeasConsoHum[[#This Row],[cocapday]]</f>
        <v>0</v>
      </c>
      <c r="E289" s="3">
        <f ca="1">Calc_FeasConsoHum[[#This Row],[fatkg]]*Calc_FeasConsoHum[[#This Row],[cocapday]]</f>
        <v>0</v>
      </c>
      <c r="F289" s="3">
        <f ca="1">Calc_FeasConsoHum[[#This Row],[kcalkg]]*Calc_FeasConsoHum[[#This Row],[cocapday]]</f>
        <v>0</v>
      </c>
      <c r="G28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9" s="4">
        <f ca="1" xml:space="preserve"> IFERROR(Calc_FeasConsoHum[[#This Row],[feascotot]]*Calc_FeasConsoHum[[#This Row],[shfood]]*(1-Calc_FeasConsoHum[[#This Row],[food_waste]])/Calc_FeasConsoHum[[#This Row],[pop]]/365,0)</f>
        <v>0</v>
      </c>
      <c r="L289" s="3">
        <f>SUMIFS(calc_hum_demand[pop],calc_hum_demand[year],Calc_FeasConsoHum[[#This Row],[year]],calc_hum_demand[fproduct],Calc_FeasConsoHum[[#This Row],[fproduct]])</f>
        <v>0</v>
      </c>
      <c r="M289" s="8">
        <f>SUMIFS(calc_hum_demand[food_waste],calc_hum_demand[fproduct],Calc_FeasConsoHum[[#This Row],[fproduct]],calc_hum_demand[year],Calc_FeasConsoHum[[#This Row],[year]])</f>
        <v>0</v>
      </c>
      <c r="N289" s="8" cm="1">
        <f t="array" aca="1" ref="N28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5999999999999993E-2</v>
      </c>
      <c r="O2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9" s="8">
        <f>SUMIFS(calc_hum_demand[shnonfood],calc_hum_demand[fproduct],Calc_FeasConsoHum[[#This Row],[fproduct]],calc_hum_demand[year],Calc_FeasConsoHum[[#This Row],[year]])</f>
        <v>0</v>
      </c>
      <c r="Q289" s="8">
        <f>SUMIFS(calc_hum_demand[shfood],calc_hum_demand[fproduct],Calc_FeasConsoHum[[#This Row],[fproduct]],calc_hum_demand[year],Calc_FeasConsoHum[[#This Row],[year]])</f>
        <v>0</v>
      </c>
      <c r="R289" s="21">
        <f>IF(Calc_FeasConsoHum[[#This Row],[targcotot]]&gt;0,Calc_FeasConsoHum[[#This Row],[feascotot]]/Calc_FeasConsoHum[[#This Row],[targcotot]],0)</f>
        <v>0</v>
      </c>
      <c r="S2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9" s="3">
        <f>SUMIFS(calc_hum_demand[cotot],calc_hum_demand[fproduct],Calc_FeasConsoHum[[#This Row],[fproduct]],calc_hum_demand[year],Calc_FeasConsoHum[[#This Row],[year]])</f>
        <v>0</v>
      </c>
    </row>
    <row r="290" spans="1:20" x14ac:dyDescent="0.25">
      <c r="A290" t="s">
        <v>1151</v>
      </c>
      <c r="B290" t="str">
        <f>VLOOKUP(Calc_FeasConsoHum[[#This Row],[fproduct]],map_group[],2,FALSE)</f>
        <v>CEREALS</v>
      </c>
      <c r="C290">
        <v>2045</v>
      </c>
      <c r="D290" s="3">
        <f ca="1">Calc_FeasConsoHum[[#This Row],[protkg]]*Calc_FeasConsoHum[[#This Row],[cocapday]]</f>
        <v>0</v>
      </c>
      <c r="E290" s="3">
        <f ca="1">Calc_FeasConsoHum[[#This Row],[fatkg]]*Calc_FeasConsoHum[[#This Row],[cocapday]]</f>
        <v>0</v>
      </c>
      <c r="F290" s="3">
        <f ca="1">Calc_FeasConsoHum[[#This Row],[kcalkg]]*Calc_FeasConsoHum[[#This Row],[cocapday]]</f>
        <v>0</v>
      </c>
      <c r="G29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0" s="4">
        <f ca="1" xml:space="preserve"> IFERROR(Calc_FeasConsoHum[[#This Row],[feascotot]]*Calc_FeasConsoHum[[#This Row],[shfood]]*(1-Calc_FeasConsoHum[[#This Row],[food_waste]])/Calc_FeasConsoHum[[#This Row],[pop]]/365,0)</f>
        <v>0</v>
      </c>
      <c r="L290" s="3">
        <f>SUMIFS(calc_hum_demand[pop],calc_hum_demand[year],Calc_FeasConsoHum[[#This Row],[year]],calc_hum_demand[fproduct],Calc_FeasConsoHum[[#This Row],[fproduct]])</f>
        <v>0</v>
      </c>
      <c r="M290" s="8">
        <f>SUMIFS(calc_hum_demand[food_waste],calc_hum_demand[fproduct],Calc_FeasConsoHum[[#This Row],[fproduct]],calc_hum_demand[year],Calc_FeasConsoHum[[#This Row],[year]])</f>
        <v>0</v>
      </c>
      <c r="N290" s="8" cm="1">
        <f t="array" aca="1" ref="N29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4999999999999993E-2</v>
      </c>
      <c r="O2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0" s="8">
        <f>SUMIFS(calc_hum_demand[shnonfood],calc_hum_demand[fproduct],Calc_FeasConsoHum[[#This Row],[fproduct]],calc_hum_demand[year],Calc_FeasConsoHum[[#This Row],[year]])</f>
        <v>0</v>
      </c>
      <c r="Q290" s="8">
        <f>SUMIFS(calc_hum_demand[shfood],calc_hum_demand[fproduct],Calc_FeasConsoHum[[#This Row],[fproduct]],calc_hum_demand[year],Calc_FeasConsoHum[[#This Row],[year]])</f>
        <v>0</v>
      </c>
      <c r="R290" s="21">
        <f>IF(Calc_FeasConsoHum[[#This Row],[targcotot]]&gt;0,Calc_FeasConsoHum[[#This Row],[feascotot]]/Calc_FeasConsoHum[[#This Row],[targcotot]],0)</f>
        <v>0</v>
      </c>
      <c r="S2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0" s="3">
        <f>SUMIFS(calc_hum_demand[cotot],calc_hum_demand[fproduct],Calc_FeasConsoHum[[#This Row],[fproduct]],calc_hum_demand[year],Calc_FeasConsoHum[[#This Row],[year]])</f>
        <v>0</v>
      </c>
    </row>
    <row r="291" spans="1:20" x14ac:dyDescent="0.25">
      <c r="A291" t="s">
        <v>1151</v>
      </c>
      <c r="B291" t="str">
        <f>VLOOKUP(Calc_FeasConsoHum[[#This Row],[fproduct]],map_group[],2,FALSE)</f>
        <v>CEREALS</v>
      </c>
      <c r="C291">
        <v>2050</v>
      </c>
      <c r="D291" s="3">
        <f ca="1">Calc_FeasConsoHum[[#This Row],[protkg]]*Calc_FeasConsoHum[[#This Row],[cocapday]]</f>
        <v>0</v>
      </c>
      <c r="E291" s="3">
        <f ca="1">Calc_FeasConsoHum[[#This Row],[fatkg]]*Calc_FeasConsoHum[[#This Row],[cocapday]]</f>
        <v>0</v>
      </c>
      <c r="F291" s="3">
        <f ca="1">Calc_FeasConsoHum[[#This Row],[kcalkg]]*Calc_FeasConsoHum[[#This Row],[cocapday]]</f>
        <v>0</v>
      </c>
      <c r="G29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1" s="4">
        <f ca="1" xml:space="preserve"> IFERROR(Calc_FeasConsoHum[[#This Row],[feascotot]]*Calc_FeasConsoHum[[#This Row],[shfood]]*(1-Calc_FeasConsoHum[[#This Row],[food_waste]])/Calc_FeasConsoHum[[#This Row],[pop]]/365,0)</f>
        <v>0</v>
      </c>
      <c r="L291" s="3">
        <f>SUMIFS(calc_hum_demand[pop],calc_hum_demand[year],Calc_FeasConsoHum[[#This Row],[year]],calc_hum_demand[fproduct],Calc_FeasConsoHum[[#This Row],[fproduct]])</f>
        <v>0</v>
      </c>
      <c r="M291" s="8">
        <f>SUMIFS(calc_hum_demand[food_waste],calc_hum_demand[fproduct],Calc_FeasConsoHum[[#This Row],[fproduct]],calc_hum_demand[year],Calc_FeasConsoHum[[#This Row],[year]])</f>
        <v>0</v>
      </c>
      <c r="N291" s="8" cm="1">
        <f t="array" aca="1" ref="N29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3999999999999988E-2</v>
      </c>
      <c r="O2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1" s="8">
        <f>SUMIFS(calc_hum_demand[shnonfood],calc_hum_demand[fproduct],Calc_FeasConsoHum[[#This Row],[fproduct]],calc_hum_demand[year],Calc_FeasConsoHum[[#This Row],[year]])</f>
        <v>0</v>
      </c>
      <c r="Q291" s="8">
        <f>SUMIFS(calc_hum_demand[shfood],calc_hum_demand[fproduct],Calc_FeasConsoHum[[#This Row],[fproduct]],calc_hum_demand[year],Calc_FeasConsoHum[[#This Row],[year]])</f>
        <v>0</v>
      </c>
      <c r="R291" s="21">
        <f>IF(Calc_FeasConsoHum[[#This Row],[targcotot]]&gt;0,Calc_FeasConsoHum[[#This Row],[feascotot]]/Calc_FeasConsoHum[[#This Row],[targcotot]],0)</f>
        <v>0</v>
      </c>
      <c r="S2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1" s="3">
        <f>SUMIFS(calc_hum_demand[cotot],calc_hum_demand[fproduct],Calc_FeasConsoHum[[#This Row],[fproduct]],calc_hum_demand[year],Calc_FeasConsoHum[[#This Row],[year]])</f>
        <v>0</v>
      </c>
    </row>
    <row r="292" spans="1:20" x14ac:dyDescent="0.25">
      <c r="A292" t="s">
        <v>1161</v>
      </c>
      <c r="B292" t="str">
        <f>VLOOKUP(Calc_FeasConsoHum[[#This Row],[fproduct]],map_group[],2,FALSE)</f>
        <v>BEVSPICES</v>
      </c>
      <c r="C292">
        <v>2000</v>
      </c>
      <c r="D292" s="3">
        <f ca="1">Calc_FeasConsoHum[[#This Row],[protkg]]*Calc_FeasConsoHum[[#This Row],[cocapday]]</f>
        <v>0</v>
      </c>
      <c r="E292" s="3">
        <f ca="1">Calc_FeasConsoHum[[#This Row],[fatkg]]*Calc_FeasConsoHum[[#This Row],[cocapday]]</f>
        <v>0</v>
      </c>
      <c r="F292" s="3">
        <f ca="1">Calc_FeasConsoHum[[#This Row],[kcalkg]]*Calc_FeasConsoHum[[#This Row],[cocapday]]</f>
        <v>0</v>
      </c>
      <c r="G29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2" s="4">
        <f ca="1" xml:space="preserve"> IFERROR(Calc_FeasConsoHum[[#This Row],[feascotot]]*Calc_FeasConsoHum[[#This Row],[shfood]]*(1-Calc_FeasConsoHum[[#This Row],[food_waste]])/Calc_FeasConsoHum[[#This Row],[pop]]/365,0)</f>
        <v>0</v>
      </c>
      <c r="L292" s="3">
        <f>SUMIFS(calc_hum_demand[pop],calc_hum_demand[year],Calc_FeasConsoHum[[#This Row],[year]],calc_hum_demand[fproduct],Calc_FeasConsoHum[[#This Row],[fproduct]])</f>
        <v>5.1762090000000001</v>
      </c>
      <c r="M292" s="8">
        <f>SUMIFS(calc_hum_demand[food_waste],calc_hum_demand[fproduct],Calc_FeasConsoHum[[#This Row],[fproduct]],calc_hum_demand[year],Calc_FeasConsoHum[[#This Row],[year]])</f>
        <v>0</v>
      </c>
      <c r="N292" s="8" cm="1">
        <f t="array" ref="N29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2" s="8">
        <f>SUMIFS(calc_hum_demand[shnonfood],calc_hum_demand[fproduct],Calc_FeasConsoHum[[#This Row],[fproduct]],calc_hum_demand[year],Calc_FeasConsoHum[[#This Row],[year]])</f>
        <v>1</v>
      </c>
      <c r="Q292" s="8">
        <f>SUMIFS(calc_hum_demand[shfood],calc_hum_demand[fproduct],Calc_FeasConsoHum[[#This Row],[fproduct]],calc_hum_demand[year],Calc_FeasConsoHum[[#This Row],[year]])</f>
        <v>0</v>
      </c>
      <c r="R292" s="21">
        <f ca="1">IF(Calc_FeasConsoHum[[#This Row],[targcotot]]&gt;0,Calc_FeasConsoHum[[#This Row],[feascotot]]/Calc_FeasConsoHum[[#This Row],[targcotot]],0)</f>
        <v>1</v>
      </c>
      <c r="S2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0199999999999996</v>
      </c>
      <c r="T292" s="3">
        <f>SUMIFS(calc_hum_demand[cotot],calc_hum_demand[fproduct],Calc_FeasConsoHum[[#This Row],[fproduct]],calc_hum_demand[year],Calc_FeasConsoHum[[#This Row],[year]])</f>
        <v>4.0199999999999996</v>
      </c>
    </row>
    <row r="293" spans="1:20" x14ac:dyDescent="0.25">
      <c r="A293" t="s">
        <v>1161</v>
      </c>
      <c r="B293" t="str">
        <f>VLOOKUP(Calc_FeasConsoHum[[#This Row],[fproduct]],map_group[],2,FALSE)</f>
        <v>BEVSPICES</v>
      </c>
      <c r="C293">
        <v>2005</v>
      </c>
      <c r="D293" s="3">
        <f ca="1">Calc_FeasConsoHum[[#This Row],[protkg]]*Calc_FeasConsoHum[[#This Row],[cocapday]]</f>
        <v>0</v>
      </c>
      <c r="E293" s="3">
        <f ca="1">Calc_FeasConsoHum[[#This Row],[fatkg]]*Calc_FeasConsoHum[[#This Row],[cocapday]]</f>
        <v>0</v>
      </c>
      <c r="F293" s="3">
        <f ca="1">Calc_FeasConsoHum[[#This Row],[kcalkg]]*Calc_FeasConsoHum[[#This Row],[cocapday]]</f>
        <v>0</v>
      </c>
      <c r="G29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3" s="4">
        <f ca="1" xml:space="preserve"> IFERROR(Calc_FeasConsoHum[[#This Row],[feascotot]]*Calc_FeasConsoHum[[#This Row],[shfood]]*(1-Calc_FeasConsoHum[[#This Row],[food_waste]])/Calc_FeasConsoHum[[#This Row],[pop]]/365,0)</f>
        <v>0</v>
      </c>
      <c r="L293" s="3">
        <f>SUMIFS(calc_hum_demand[pop],calc_hum_demand[year],Calc_FeasConsoHum[[#This Row],[year]],calc_hum_demand[fproduct],Calc_FeasConsoHum[[#This Row],[fproduct]])</f>
        <v>5.2460709999999997</v>
      </c>
      <c r="M293" s="8">
        <f>SUMIFS(calc_hum_demand[food_waste],calc_hum_demand[fproduct],Calc_FeasConsoHum[[#This Row],[fproduct]],calc_hum_demand[year],Calc_FeasConsoHum[[#This Row],[year]])</f>
        <v>0</v>
      </c>
      <c r="N293" s="8" cm="1">
        <f t="array" ref="N29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3" s="8">
        <f>SUMIFS(calc_hum_demand[shnonfood],calc_hum_demand[fproduct],Calc_FeasConsoHum[[#This Row],[fproduct]],calc_hum_demand[year],Calc_FeasConsoHum[[#This Row],[year]])</f>
        <v>1</v>
      </c>
      <c r="Q293" s="8">
        <f>SUMIFS(calc_hum_demand[shfood],calc_hum_demand[fproduct],Calc_FeasConsoHum[[#This Row],[fproduct]],calc_hum_demand[year],Calc_FeasConsoHum[[#This Row],[year]])</f>
        <v>0</v>
      </c>
      <c r="R293" s="21">
        <f ca="1">IF(Calc_FeasConsoHum[[#This Row],[targcotot]]&gt;0,Calc_FeasConsoHum[[#This Row],[feascotot]]/Calc_FeasConsoHum[[#This Row],[targcotot]],0)</f>
        <v>1</v>
      </c>
      <c r="S2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2</v>
      </c>
      <c r="T293" s="3">
        <f>SUMIFS(calc_hum_demand[cotot],calc_hum_demand[fproduct],Calc_FeasConsoHum[[#This Row],[fproduct]],calc_hum_demand[year],Calc_FeasConsoHum[[#This Row],[year]])</f>
        <v>1.002</v>
      </c>
    </row>
    <row r="294" spans="1:20" x14ac:dyDescent="0.25">
      <c r="A294" t="s">
        <v>1161</v>
      </c>
      <c r="B294" t="str">
        <f>VLOOKUP(Calc_FeasConsoHum[[#This Row],[fproduct]],map_group[],2,FALSE)</f>
        <v>BEVSPICES</v>
      </c>
      <c r="C294">
        <v>2010</v>
      </c>
      <c r="D294" s="3">
        <f ca="1">Calc_FeasConsoHum[[#This Row],[protkg]]*Calc_FeasConsoHum[[#This Row],[cocapday]]</f>
        <v>0</v>
      </c>
      <c r="E294" s="3">
        <f ca="1">Calc_FeasConsoHum[[#This Row],[fatkg]]*Calc_FeasConsoHum[[#This Row],[cocapday]]</f>
        <v>0</v>
      </c>
      <c r="F294" s="3">
        <f ca="1">Calc_FeasConsoHum[[#This Row],[kcalkg]]*Calc_FeasConsoHum[[#This Row],[cocapday]]</f>
        <v>0</v>
      </c>
      <c r="G29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4" s="4">
        <f ca="1" xml:space="preserve"> IFERROR(Calc_FeasConsoHum[[#This Row],[feascotot]]*Calc_FeasConsoHum[[#This Row],[shfood]]*(1-Calc_FeasConsoHum[[#This Row],[food_waste]])/Calc_FeasConsoHum[[#This Row],[pop]]/365,0)</f>
        <v>0</v>
      </c>
      <c r="L294" s="3">
        <f>SUMIFS(calc_hum_demand[pop],calc_hum_demand[year],Calc_FeasConsoHum[[#This Row],[year]],calc_hum_demand[fproduct],Calc_FeasConsoHum[[#This Row],[fproduct]])</f>
        <v>5.3632720000000011</v>
      </c>
      <c r="M294" s="8">
        <f>SUMIFS(calc_hum_demand[food_waste],calc_hum_demand[fproduct],Calc_FeasConsoHum[[#This Row],[fproduct]],calc_hum_demand[year],Calc_FeasConsoHum[[#This Row],[year]])</f>
        <v>0</v>
      </c>
      <c r="N294" s="8" cm="1">
        <f t="array" ref="N29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4" s="8">
        <f>SUMIFS(calc_hum_demand[shnonfood],calc_hum_demand[fproduct],Calc_FeasConsoHum[[#This Row],[fproduct]],calc_hum_demand[year],Calc_FeasConsoHum[[#This Row],[year]])</f>
        <v>0</v>
      </c>
      <c r="Q294" s="8">
        <f>SUMIFS(calc_hum_demand[shfood],calc_hum_demand[fproduct],Calc_FeasConsoHum[[#This Row],[fproduct]],calc_hum_demand[year],Calc_FeasConsoHum[[#This Row],[year]])</f>
        <v>0</v>
      </c>
      <c r="R294" s="21">
        <f>IF(Calc_FeasConsoHum[[#This Row],[targcotot]]&gt;0,Calc_FeasConsoHum[[#This Row],[feascotot]]/Calc_FeasConsoHum[[#This Row],[targcotot]],0)</f>
        <v>0</v>
      </c>
      <c r="S2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4" s="3">
        <f>SUMIFS(calc_hum_demand[cotot],calc_hum_demand[fproduct],Calc_FeasConsoHum[[#This Row],[fproduct]],calc_hum_demand[year],Calc_FeasConsoHum[[#This Row],[year]])</f>
        <v>0</v>
      </c>
    </row>
    <row r="295" spans="1:20" x14ac:dyDescent="0.25">
      <c r="A295" t="s">
        <v>1161</v>
      </c>
      <c r="B295" t="str">
        <f>VLOOKUP(Calc_FeasConsoHum[[#This Row],[fproduct]],map_group[],2,FALSE)</f>
        <v>BEVSPICES</v>
      </c>
      <c r="C295">
        <v>2015</v>
      </c>
      <c r="D295" s="3">
        <f ca="1">Calc_FeasConsoHum[[#This Row],[protkg]]*Calc_FeasConsoHum[[#This Row],[cocapday]]</f>
        <v>0</v>
      </c>
      <c r="E295" s="3">
        <f ca="1">Calc_FeasConsoHum[[#This Row],[fatkg]]*Calc_FeasConsoHum[[#This Row],[cocapday]]</f>
        <v>0</v>
      </c>
      <c r="F295" s="3">
        <f ca="1">Calc_FeasConsoHum[[#This Row],[kcalkg]]*Calc_FeasConsoHum[[#This Row],[cocapday]]</f>
        <v>0</v>
      </c>
      <c r="G29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5" s="4">
        <f ca="1" xml:space="preserve"> IFERROR(Calc_FeasConsoHum[[#This Row],[feascotot]]*Calc_FeasConsoHum[[#This Row],[shfood]]*(1-Calc_FeasConsoHum[[#This Row],[food_waste]])/Calc_FeasConsoHum[[#This Row],[pop]]/365,0)</f>
        <v>0</v>
      </c>
      <c r="L295" s="3">
        <f>SUMIFS(calc_hum_demand[pop],calc_hum_demand[year],Calc_FeasConsoHum[[#This Row],[year]],calc_hum_demand[fproduct],Calc_FeasConsoHum[[#This Row],[fproduct]])</f>
        <v>5.4794610000000006</v>
      </c>
      <c r="M295" s="8">
        <f>SUMIFS(calc_hum_demand[food_waste],calc_hum_demand[fproduct],Calc_FeasConsoHum[[#This Row],[fproduct]],calc_hum_demand[year],Calc_FeasConsoHum[[#This Row],[year]])</f>
        <v>0</v>
      </c>
      <c r="N295" s="8" cm="1">
        <f t="array" ref="N29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5" s="8">
        <f>SUMIFS(calc_hum_demand[shnonfood],calc_hum_demand[fproduct],Calc_FeasConsoHum[[#This Row],[fproduct]],calc_hum_demand[year],Calc_FeasConsoHum[[#This Row],[year]])</f>
        <v>0</v>
      </c>
      <c r="Q295" s="8">
        <f>SUMIFS(calc_hum_demand[shfood],calc_hum_demand[fproduct],Calc_FeasConsoHum[[#This Row],[fproduct]],calc_hum_demand[year],Calc_FeasConsoHum[[#This Row],[year]])</f>
        <v>0</v>
      </c>
      <c r="R295" s="21">
        <f>IF(Calc_FeasConsoHum[[#This Row],[targcotot]]&gt;0,Calc_FeasConsoHum[[#This Row],[feascotot]]/Calc_FeasConsoHum[[#This Row],[targcotot]],0)</f>
        <v>0</v>
      </c>
      <c r="S2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5" s="3">
        <f>SUMIFS(calc_hum_demand[cotot],calc_hum_demand[fproduct],Calc_FeasConsoHum[[#This Row],[fproduct]],calc_hum_demand[year],Calc_FeasConsoHum[[#This Row],[year]])</f>
        <v>0</v>
      </c>
    </row>
    <row r="296" spans="1:20" x14ac:dyDescent="0.25">
      <c r="A296" t="s">
        <v>1161</v>
      </c>
      <c r="B296" t="str">
        <f>VLOOKUP(Calc_FeasConsoHum[[#This Row],[fproduct]],map_group[],2,FALSE)</f>
        <v>BEVSPICES</v>
      </c>
      <c r="C296">
        <v>2020</v>
      </c>
      <c r="D296" s="3">
        <f ca="1">Calc_FeasConsoHum[[#This Row],[protkg]]*Calc_FeasConsoHum[[#This Row],[cocapday]]</f>
        <v>0</v>
      </c>
      <c r="E296" s="3">
        <f ca="1">Calc_FeasConsoHum[[#This Row],[fatkg]]*Calc_FeasConsoHum[[#This Row],[cocapday]]</f>
        <v>0</v>
      </c>
      <c r="F296" s="3">
        <f ca="1">Calc_FeasConsoHum[[#This Row],[kcalkg]]*Calc_FeasConsoHum[[#This Row],[cocapday]]</f>
        <v>0</v>
      </c>
      <c r="G29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6" s="4">
        <f ca="1" xml:space="preserve"> IFERROR(Calc_FeasConsoHum[[#This Row],[feascotot]]*Calc_FeasConsoHum[[#This Row],[shfood]]*(1-Calc_FeasConsoHum[[#This Row],[food_waste]])/Calc_FeasConsoHum[[#This Row],[pop]]/365,0)</f>
        <v>0</v>
      </c>
      <c r="L296" s="3">
        <f>SUMIFS(calc_hum_demand[pop],calc_hum_demand[year],Calc_FeasConsoHum[[#This Row],[year]],calc_hum_demand[fproduct],Calc_FeasConsoHum[[#This Row],[fproduct]])</f>
        <v>5.5294679999999996</v>
      </c>
      <c r="M296" s="8">
        <f>SUMIFS(calc_hum_demand[food_waste],calc_hum_demand[fproduct],Calc_FeasConsoHum[[#This Row],[fproduct]],calc_hum_demand[year],Calc_FeasConsoHum[[#This Row],[year]])</f>
        <v>0</v>
      </c>
      <c r="N296" s="8" cm="1">
        <f t="array" ref="N29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6" s="8">
        <f>SUMIFS(calc_hum_demand[shnonfood],calc_hum_demand[fproduct],Calc_FeasConsoHum[[#This Row],[fproduct]],calc_hum_demand[year],Calc_FeasConsoHum[[#This Row],[year]])</f>
        <v>0</v>
      </c>
      <c r="Q296" s="8">
        <f>SUMIFS(calc_hum_demand[shfood],calc_hum_demand[fproduct],Calc_FeasConsoHum[[#This Row],[fproduct]],calc_hum_demand[year],Calc_FeasConsoHum[[#This Row],[year]])</f>
        <v>0</v>
      </c>
      <c r="R296" s="21">
        <f>IF(Calc_FeasConsoHum[[#This Row],[targcotot]]&gt;0,Calc_FeasConsoHum[[#This Row],[feascotot]]/Calc_FeasConsoHum[[#This Row],[targcotot]],0)</f>
        <v>0</v>
      </c>
      <c r="S2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6" s="3">
        <f>SUMIFS(calc_hum_demand[cotot],calc_hum_demand[fproduct],Calc_FeasConsoHum[[#This Row],[fproduct]],calc_hum_demand[year],Calc_FeasConsoHum[[#This Row],[year]])</f>
        <v>0</v>
      </c>
    </row>
    <row r="297" spans="1:20" x14ac:dyDescent="0.25">
      <c r="A297" t="s">
        <v>1161</v>
      </c>
      <c r="B297" t="str">
        <f>VLOOKUP(Calc_FeasConsoHum[[#This Row],[fproduct]],map_group[],2,FALSE)</f>
        <v>BEVSPICES</v>
      </c>
      <c r="C297">
        <v>2025</v>
      </c>
      <c r="D297" s="3">
        <f ca="1">Calc_FeasConsoHum[[#This Row],[protkg]]*Calc_FeasConsoHum[[#This Row],[cocapday]]</f>
        <v>0</v>
      </c>
      <c r="E297" s="3">
        <f ca="1">Calc_FeasConsoHum[[#This Row],[fatkg]]*Calc_FeasConsoHum[[#This Row],[cocapday]]</f>
        <v>0</v>
      </c>
      <c r="F297" s="3">
        <f ca="1">Calc_FeasConsoHum[[#This Row],[kcalkg]]*Calc_FeasConsoHum[[#This Row],[cocapday]]</f>
        <v>0</v>
      </c>
      <c r="G29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7" s="4">
        <f ca="1" xml:space="preserve"> IFERROR(Calc_FeasConsoHum[[#This Row],[feascotot]]*Calc_FeasConsoHum[[#This Row],[shfood]]*(1-Calc_FeasConsoHum[[#This Row],[food_waste]])/Calc_FeasConsoHum[[#This Row],[pop]]/365,0)</f>
        <v>0</v>
      </c>
      <c r="L297" s="3">
        <f>SUMIFS(calc_hum_demand[pop],calc_hum_demand[year],Calc_FeasConsoHum[[#This Row],[year]],calc_hum_demand[fproduct],Calc_FeasConsoHum[[#This Row],[fproduct]])</f>
        <v>5.5329191270939635</v>
      </c>
      <c r="M297" s="8">
        <f ca="1">SUMIFS(calc_hum_demand[food_waste],calc_hum_demand[fproduct],Calc_FeasConsoHum[[#This Row],[fproduct]],calc_hum_demand[year],Calc_FeasConsoHum[[#This Row],[year]])</f>
        <v>0</v>
      </c>
      <c r="N297" s="8" cm="1">
        <f t="array" aca="1" ref="N29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7" s="8">
        <f ca="1">SUMIFS(calc_hum_demand[shnonfood],calc_hum_demand[fproduct],Calc_FeasConsoHum[[#This Row],[fproduct]],calc_hum_demand[year],Calc_FeasConsoHum[[#This Row],[year]])</f>
        <v>0</v>
      </c>
      <c r="Q297" s="8">
        <f ca="1">SUMIFS(calc_hum_demand[shfood],calc_hum_demand[fproduct],Calc_FeasConsoHum[[#This Row],[fproduct]],calc_hum_demand[year],Calc_FeasConsoHum[[#This Row],[year]])</f>
        <v>0</v>
      </c>
      <c r="R297" s="21">
        <f ca="1">IF(Calc_FeasConsoHum[[#This Row],[targcotot]]&gt;0,Calc_FeasConsoHum[[#This Row],[feascotot]]/Calc_FeasConsoHum[[#This Row],[targcotot]],0)</f>
        <v>0</v>
      </c>
      <c r="S2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7" s="3">
        <f ca="1">SUMIFS(calc_hum_demand[cotot],calc_hum_demand[fproduct],Calc_FeasConsoHum[[#This Row],[fproduct]],calc_hum_demand[year],Calc_FeasConsoHum[[#This Row],[year]])</f>
        <v>0</v>
      </c>
    </row>
    <row r="298" spans="1:20" x14ac:dyDescent="0.25">
      <c r="A298" t="s">
        <v>1161</v>
      </c>
      <c r="B298" t="str">
        <f>VLOOKUP(Calc_FeasConsoHum[[#This Row],[fproduct]],map_group[],2,FALSE)</f>
        <v>BEVSPICES</v>
      </c>
      <c r="C298">
        <v>2030</v>
      </c>
      <c r="D298" s="3">
        <f ca="1">Calc_FeasConsoHum[[#This Row],[protkg]]*Calc_FeasConsoHum[[#This Row],[cocapday]]</f>
        <v>0</v>
      </c>
      <c r="E298" s="3">
        <f ca="1">Calc_FeasConsoHum[[#This Row],[fatkg]]*Calc_FeasConsoHum[[#This Row],[cocapday]]</f>
        <v>0</v>
      </c>
      <c r="F298" s="3">
        <f ca="1">Calc_FeasConsoHum[[#This Row],[kcalkg]]*Calc_FeasConsoHum[[#This Row],[cocapday]]</f>
        <v>0</v>
      </c>
      <c r="G29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8" s="4">
        <f ca="1" xml:space="preserve"> IFERROR(Calc_FeasConsoHum[[#This Row],[feascotot]]*Calc_FeasConsoHum[[#This Row],[shfood]]*(1-Calc_FeasConsoHum[[#This Row],[food_waste]])/Calc_FeasConsoHum[[#This Row],[pop]]/365,0)</f>
        <v>0</v>
      </c>
      <c r="L298" s="3">
        <f>SUMIFS(calc_hum_demand[pop],calc_hum_demand[year],Calc_FeasConsoHum[[#This Row],[year]],calc_hum_demand[fproduct],Calc_FeasConsoHum[[#This Row],[fproduct]])</f>
        <v>5.6029480249821519</v>
      </c>
      <c r="M298" s="8">
        <f ca="1">SUMIFS(calc_hum_demand[food_waste],calc_hum_demand[fproduct],Calc_FeasConsoHum[[#This Row],[fproduct]],calc_hum_demand[year],Calc_FeasConsoHum[[#This Row],[year]])</f>
        <v>0</v>
      </c>
      <c r="N298" s="8" cm="1">
        <f t="array" aca="1" ref="N29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8" s="8">
        <f ca="1">SUMIFS(calc_hum_demand[shnonfood],calc_hum_demand[fproduct],Calc_FeasConsoHum[[#This Row],[fproduct]],calc_hum_demand[year],Calc_FeasConsoHum[[#This Row],[year]])</f>
        <v>0</v>
      </c>
      <c r="Q298" s="8">
        <f ca="1">SUMIFS(calc_hum_demand[shfood],calc_hum_demand[fproduct],Calc_FeasConsoHum[[#This Row],[fproduct]],calc_hum_demand[year],Calc_FeasConsoHum[[#This Row],[year]])</f>
        <v>0</v>
      </c>
      <c r="R298" s="21">
        <f ca="1">IF(Calc_FeasConsoHum[[#This Row],[targcotot]]&gt;0,Calc_FeasConsoHum[[#This Row],[feascotot]]/Calc_FeasConsoHum[[#This Row],[targcotot]],0)</f>
        <v>0</v>
      </c>
      <c r="S2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8" s="3">
        <f ca="1">SUMIFS(calc_hum_demand[cotot],calc_hum_demand[fproduct],Calc_FeasConsoHum[[#This Row],[fproduct]],calc_hum_demand[year],Calc_FeasConsoHum[[#This Row],[year]])</f>
        <v>0</v>
      </c>
    </row>
    <row r="299" spans="1:20" x14ac:dyDescent="0.25">
      <c r="A299" t="s">
        <v>1161</v>
      </c>
      <c r="B299" t="str">
        <f>VLOOKUP(Calc_FeasConsoHum[[#This Row],[fproduct]],map_group[],2,FALSE)</f>
        <v>BEVSPICES</v>
      </c>
      <c r="C299">
        <v>2035</v>
      </c>
      <c r="D299" s="3">
        <f ca="1">Calc_FeasConsoHum[[#This Row],[protkg]]*Calc_FeasConsoHum[[#This Row],[cocapday]]</f>
        <v>0</v>
      </c>
      <c r="E299" s="3">
        <f ca="1">Calc_FeasConsoHum[[#This Row],[fatkg]]*Calc_FeasConsoHum[[#This Row],[cocapday]]</f>
        <v>0</v>
      </c>
      <c r="F299" s="3">
        <f ca="1">Calc_FeasConsoHum[[#This Row],[kcalkg]]*Calc_FeasConsoHum[[#This Row],[cocapday]]</f>
        <v>0</v>
      </c>
      <c r="G29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9" s="4">
        <f ca="1" xml:space="preserve"> IFERROR(Calc_FeasConsoHum[[#This Row],[feascotot]]*Calc_FeasConsoHum[[#This Row],[shfood]]*(1-Calc_FeasConsoHum[[#This Row],[food_waste]])/Calc_FeasConsoHum[[#This Row],[pop]]/365,0)</f>
        <v>0</v>
      </c>
      <c r="L299" s="3">
        <f>SUMIFS(calc_hum_demand[pop],calc_hum_demand[year],Calc_FeasConsoHum[[#This Row],[year]],calc_hum_demand[fproduct],Calc_FeasConsoHum[[#This Row],[fproduct]])</f>
        <v>5.6732801554898238</v>
      </c>
      <c r="M299" s="8">
        <f ca="1">SUMIFS(calc_hum_demand[food_waste],calc_hum_demand[fproduct],Calc_FeasConsoHum[[#This Row],[fproduct]],calc_hum_demand[year],Calc_FeasConsoHum[[#This Row],[year]])</f>
        <v>0</v>
      </c>
      <c r="N299" s="8" cm="1">
        <f t="array" aca="1" ref="N29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9" s="8">
        <f ca="1">SUMIFS(calc_hum_demand[shnonfood],calc_hum_demand[fproduct],Calc_FeasConsoHum[[#This Row],[fproduct]],calc_hum_demand[year],Calc_FeasConsoHum[[#This Row],[year]])</f>
        <v>0</v>
      </c>
      <c r="Q299" s="8">
        <f ca="1">SUMIFS(calc_hum_demand[shfood],calc_hum_demand[fproduct],Calc_FeasConsoHum[[#This Row],[fproduct]],calc_hum_demand[year],Calc_FeasConsoHum[[#This Row],[year]])</f>
        <v>0</v>
      </c>
      <c r="R299" s="21">
        <f ca="1">IF(Calc_FeasConsoHum[[#This Row],[targcotot]]&gt;0,Calc_FeasConsoHum[[#This Row],[feascotot]]/Calc_FeasConsoHum[[#This Row],[targcotot]],0)</f>
        <v>0</v>
      </c>
      <c r="S2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9" s="3">
        <f ca="1">SUMIFS(calc_hum_demand[cotot],calc_hum_demand[fproduct],Calc_FeasConsoHum[[#This Row],[fproduct]],calc_hum_demand[year],Calc_FeasConsoHum[[#This Row],[year]])</f>
        <v>0</v>
      </c>
    </row>
    <row r="300" spans="1:20" x14ac:dyDescent="0.25">
      <c r="A300" t="s">
        <v>1161</v>
      </c>
      <c r="B300" t="str">
        <f>VLOOKUP(Calc_FeasConsoHum[[#This Row],[fproduct]],map_group[],2,FALSE)</f>
        <v>BEVSPICES</v>
      </c>
      <c r="C300">
        <v>2040</v>
      </c>
      <c r="D300" s="3">
        <f ca="1">Calc_FeasConsoHum[[#This Row],[protkg]]*Calc_FeasConsoHum[[#This Row],[cocapday]]</f>
        <v>0</v>
      </c>
      <c r="E300" s="3">
        <f ca="1">Calc_FeasConsoHum[[#This Row],[fatkg]]*Calc_FeasConsoHum[[#This Row],[cocapday]]</f>
        <v>0</v>
      </c>
      <c r="F300" s="3">
        <f ca="1">Calc_FeasConsoHum[[#This Row],[kcalkg]]*Calc_FeasConsoHum[[#This Row],[cocapday]]</f>
        <v>0</v>
      </c>
      <c r="G30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00" s="4">
        <f ca="1" xml:space="preserve"> IFERROR(Calc_FeasConsoHum[[#This Row],[feascotot]]*Calc_FeasConsoHum[[#This Row],[shfood]]*(1-Calc_FeasConsoHum[[#This Row],[food_waste]])/Calc_FeasConsoHum[[#This Row],[pop]]/365,0)</f>
        <v>0</v>
      </c>
      <c r="L300" s="3">
        <f>SUMIFS(calc_hum_demand[pop],calc_hum_demand[year],Calc_FeasConsoHum[[#This Row],[year]],calc_hum_demand[fproduct],Calc_FeasConsoHum[[#This Row],[fproduct]])</f>
        <v>5.7332994040661784</v>
      </c>
      <c r="M300" s="8">
        <f ca="1">SUMIFS(calc_hum_demand[food_waste],calc_hum_demand[fproduct],Calc_FeasConsoHum[[#This Row],[fproduct]],calc_hum_demand[year],Calc_FeasConsoHum[[#This Row],[year]])</f>
        <v>0</v>
      </c>
      <c r="N300" s="8" cm="1">
        <f t="array" aca="1" ref="N30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00" s="8">
        <f ca="1">SUMIFS(calc_hum_demand[shnonfood],calc_hum_demand[fproduct],Calc_FeasConsoHum[[#This Row],[fproduct]],calc_hum_demand[year],Calc_FeasConsoHum[[#This Row],[year]])</f>
        <v>0</v>
      </c>
      <c r="Q300" s="8">
        <f ca="1">SUMIFS(calc_hum_demand[shfood],calc_hum_demand[fproduct],Calc_FeasConsoHum[[#This Row],[fproduct]],calc_hum_demand[year],Calc_FeasConsoHum[[#This Row],[year]])</f>
        <v>0</v>
      </c>
      <c r="R300" s="21">
        <f ca="1">IF(Calc_FeasConsoHum[[#This Row],[targcotot]]&gt;0,Calc_FeasConsoHum[[#This Row],[feascotot]]/Calc_FeasConsoHum[[#This Row],[targcotot]],0)</f>
        <v>0</v>
      </c>
      <c r="S3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00" s="3">
        <f ca="1">SUMIFS(calc_hum_demand[cotot],calc_hum_demand[fproduct],Calc_FeasConsoHum[[#This Row],[fproduct]],calc_hum_demand[year],Calc_FeasConsoHum[[#This Row],[year]])</f>
        <v>0</v>
      </c>
    </row>
    <row r="301" spans="1:20" x14ac:dyDescent="0.25">
      <c r="A301" t="s">
        <v>1161</v>
      </c>
      <c r="B301" t="str">
        <f>VLOOKUP(Calc_FeasConsoHum[[#This Row],[fproduct]],map_group[],2,FALSE)</f>
        <v>BEVSPICES</v>
      </c>
      <c r="C301">
        <v>2045</v>
      </c>
      <c r="D301" s="3">
        <f ca="1">Calc_FeasConsoHum[[#This Row],[protkg]]*Calc_FeasConsoHum[[#This Row],[cocapday]]</f>
        <v>0</v>
      </c>
      <c r="E301" s="3">
        <f ca="1">Calc_FeasConsoHum[[#This Row],[fatkg]]*Calc_FeasConsoHum[[#This Row],[cocapday]]</f>
        <v>0</v>
      </c>
      <c r="F301" s="3">
        <f ca="1">Calc_FeasConsoHum[[#This Row],[kcalkg]]*Calc_FeasConsoHum[[#This Row],[cocapday]]</f>
        <v>0</v>
      </c>
      <c r="G30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01" s="4">
        <f ca="1" xml:space="preserve"> IFERROR(Calc_FeasConsoHum[[#This Row],[feascotot]]*Calc_FeasConsoHum[[#This Row],[shfood]]*(1-Calc_FeasConsoHum[[#This Row],[food_waste]])/Calc_FeasConsoHum[[#This Row],[pop]]/365,0)</f>
        <v>0</v>
      </c>
      <c r="L301" s="3">
        <f>SUMIFS(calc_hum_demand[pop],calc_hum_demand[year],Calc_FeasConsoHum[[#This Row],[year]],calc_hum_demand[fproduct],Calc_FeasConsoHum[[#This Row],[fproduct]])</f>
        <v>5.7838391649366647</v>
      </c>
      <c r="M301" s="8">
        <f ca="1">SUMIFS(calc_hum_demand[food_waste],calc_hum_demand[fproduct],Calc_FeasConsoHum[[#This Row],[fproduct]],calc_hum_demand[year],Calc_FeasConsoHum[[#This Row],[year]])</f>
        <v>0</v>
      </c>
      <c r="N301" s="8" cm="1">
        <f t="array" aca="1" ref="N30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01" s="8">
        <f ca="1">SUMIFS(calc_hum_demand[shnonfood],calc_hum_demand[fproduct],Calc_FeasConsoHum[[#This Row],[fproduct]],calc_hum_demand[year],Calc_FeasConsoHum[[#This Row],[year]])</f>
        <v>0</v>
      </c>
      <c r="Q301" s="8">
        <f ca="1">SUMIFS(calc_hum_demand[shfood],calc_hum_demand[fproduct],Calc_FeasConsoHum[[#This Row],[fproduct]],calc_hum_demand[year],Calc_FeasConsoHum[[#This Row],[year]])</f>
        <v>0</v>
      </c>
      <c r="R301" s="21">
        <f ca="1">IF(Calc_FeasConsoHum[[#This Row],[targcotot]]&gt;0,Calc_FeasConsoHum[[#This Row],[feascotot]]/Calc_FeasConsoHum[[#This Row],[targcotot]],0)</f>
        <v>0</v>
      </c>
      <c r="S3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01" s="3">
        <f ca="1">SUMIFS(calc_hum_demand[cotot],calc_hum_demand[fproduct],Calc_FeasConsoHum[[#This Row],[fproduct]],calc_hum_demand[year],Calc_FeasConsoHum[[#This Row],[year]])</f>
        <v>0</v>
      </c>
    </row>
    <row r="302" spans="1:20" x14ac:dyDescent="0.25">
      <c r="A302" t="s">
        <v>1161</v>
      </c>
      <c r="B302" t="str">
        <f>VLOOKUP(Calc_FeasConsoHum[[#This Row],[fproduct]],map_group[],2,FALSE)</f>
        <v>BEVSPICES</v>
      </c>
      <c r="C302">
        <v>2050</v>
      </c>
      <c r="D302" s="3">
        <f ca="1">Calc_FeasConsoHum[[#This Row],[protkg]]*Calc_FeasConsoHum[[#This Row],[cocapday]]</f>
        <v>0</v>
      </c>
      <c r="E302" s="3">
        <f ca="1">Calc_FeasConsoHum[[#This Row],[fatkg]]*Calc_FeasConsoHum[[#This Row],[cocapday]]</f>
        <v>0</v>
      </c>
      <c r="F302" s="3">
        <f ca="1">Calc_FeasConsoHum[[#This Row],[kcalkg]]*Calc_FeasConsoHum[[#This Row],[cocapday]]</f>
        <v>0</v>
      </c>
      <c r="G30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02" s="4">
        <f ca="1" xml:space="preserve"> IFERROR(Calc_FeasConsoHum[[#This Row],[feascotot]]*Calc_FeasConsoHum[[#This Row],[shfood]]*(1-Calc_FeasConsoHum[[#This Row],[food_waste]])/Calc_FeasConsoHum[[#This Row],[pop]]/365,0)</f>
        <v>0</v>
      </c>
      <c r="L302" s="3">
        <f>SUMIFS(calc_hum_demand[pop],calc_hum_demand[year],Calc_FeasConsoHum[[#This Row],[year]],calc_hum_demand[fproduct],Calc_FeasConsoHum[[#This Row],[fproduct]])</f>
        <v>5.8299572789177923</v>
      </c>
      <c r="M302" s="8">
        <f ca="1">SUMIFS(calc_hum_demand[food_waste],calc_hum_demand[fproduct],Calc_FeasConsoHum[[#This Row],[fproduct]],calc_hum_demand[year],Calc_FeasConsoHum[[#This Row],[year]])</f>
        <v>0</v>
      </c>
      <c r="N302" s="8" cm="1">
        <f t="array" aca="1" ref="N30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02" s="8">
        <f ca="1">SUMIFS(calc_hum_demand[shnonfood],calc_hum_demand[fproduct],Calc_FeasConsoHum[[#This Row],[fproduct]],calc_hum_demand[year],Calc_FeasConsoHum[[#This Row],[year]])</f>
        <v>0</v>
      </c>
      <c r="Q302" s="8">
        <f ca="1">SUMIFS(calc_hum_demand[shfood],calc_hum_demand[fproduct],Calc_FeasConsoHum[[#This Row],[fproduct]],calc_hum_demand[year],Calc_FeasConsoHum[[#This Row],[year]])</f>
        <v>0</v>
      </c>
      <c r="R302" s="21">
        <f ca="1">IF(Calc_FeasConsoHum[[#This Row],[targcotot]]&gt;0,Calc_FeasConsoHum[[#This Row],[feascotot]]/Calc_FeasConsoHum[[#This Row],[targcotot]],0)</f>
        <v>0</v>
      </c>
      <c r="S3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02" s="3">
        <f ca="1">SUMIFS(calc_hum_demand[cotot],calc_hum_demand[fproduct],Calc_FeasConsoHum[[#This Row],[fproduct]],calc_hum_demand[year],Calc_FeasConsoHum[[#This Row],[year]])</f>
        <v>0</v>
      </c>
    </row>
    <row r="303" spans="1:20" x14ac:dyDescent="0.25">
      <c r="A303" t="s">
        <v>1019</v>
      </c>
      <c r="B303" t="str">
        <f>VLOOKUP(Calc_FeasConsoHum[[#This Row],[fproduct]],map_group[],2,FALSE)</f>
        <v>CEREALS</v>
      </c>
      <c r="C303">
        <v>2000</v>
      </c>
      <c r="D303" s="3">
        <f ca="1">Calc_FeasConsoHum[[#This Row],[protkg]]*Calc_FeasConsoHum[[#This Row],[cocapday]]</f>
        <v>14.774073655385441</v>
      </c>
      <c r="E303" s="3">
        <f ca="1">Calc_FeasConsoHum[[#This Row],[fatkg]]*Calc_FeasConsoHum[[#This Row],[cocapday]]</f>
        <v>2.2050856201600988</v>
      </c>
      <c r="F303" s="3">
        <f ca="1">Calc_FeasConsoHum[[#This Row],[kcalkg]]*Calc_FeasConsoHum[[#This Row],[cocapday]]</f>
        <v>456.16606220751959</v>
      </c>
      <c r="G303" s="3">
        <f ca="1">Calc_FeasConsoHum[[#This Row],[kcalkg]]*IFERROR(Calc_FeasConsoHum[[#This Row],[feascotot]]*Calc_FeasConsoHum[[#This Row],[shfood]]*(1-Calc_FeasConsoHum[[#This Row],[retail_food_waste]])/Calc_FeasConsoHum[[#This Row],[pop]]/365,0)</f>
        <v>608.22141627669282</v>
      </c>
      <c r="H3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4.469482360000001</v>
      </c>
      <c r="I3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4.09992274</v>
      </c>
      <c r="J3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916.851017</v>
      </c>
      <c r="K303" s="4">
        <f ca="1" xml:space="preserve"> IFERROR(Calc_FeasConsoHum[[#This Row],[feascotot]]*Calc_FeasConsoHum[[#This Row],[shfood]]*(1-Calc_FeasConsoHum[[#This Row],[food_waste]])/Calc_FeasConsoHum[[#This Row],[pop]]/365,0)</f>
        <v>0.15638990800314831</v>
      </c>
      <c r="L303" s="3">
        <f>SUMIFS(calc_hum_demand[pop],calc_hum_demand[year],Calc_FeasConsoHum[[#This Row],[year]],calc_hum_demand[fproduct],Calc_FeasConsoHum[[#This Row],[fproduct]])</f>
        <v>5.1762090000000001</v>
      </c>
      <c r="M303" s="8">
        <f>SUMIFS(calc_hum_demand[food_waste],calc_hum_demand[fproduct],Calc_FeasConsoHum[[#This Row],[fproduct]],calc_hum_demand[year],Calc_FeasConsoHum[[#This Row],[year]])</f>
        <v>0.26500000000000001</v>
      </c>
      <c r="N303" s="8" cm="1">
        <f t="array" ref="N30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03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56.999999999999986</v>
      </c>
      <c r="P303" s="8">
        <f ca="1">SUMIFS(calc_hum_demand[shnonfood],calc_hum_demand[fproduct],Calc_FeasConsoHum[[#This Row],[fproduct]],calc_hum_demand[year],Calc_FeasConsoHum[[#This Row],[year]])</f>
        <v>7.2727272727272724E-2</v>
      </c>
      <c r="Q303" s="8">
        <f ca="1">SUMIFS(calc_hum_demand[shfood],calc_hum_demand[fproduct],Calc_FeasConsoHum[[#This Row],[fproduct]],calc_hum_demand[year],Calc_FeasConsoHum[[#This Row],[year]])</f>
        <v>0.81212121212121213</v>
      </c>
      <c r="R303" s="21">
        <f ca="1">IF(Calc_FeasConsoHum[[#This Row],[targcotot]]&gt;0,Calc_FeasConsoHum[[#This Row],[feascotot]]/Calc_FeasConsoHum[[#This Row],[targcotot]],0)</f>
        <v>1</v>
      </c>
      <c r="S3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95</v>
      </c>
      <c r="T303" s="3">
        <f ca="1">SUMIFS(calc_hum_demand[cotot],calc_hum_demand[fproduct],Calc_FeasConsoHum[[#This Row],[fproduct]],calc_hum_demand[year],Calc_FeasConsoHum[[#This Row],[year]])</f>
        <v>495</v>
      </c>
    </row>
    <row r="304" spans="1:20" x14ac:dyDescent="0.25">
      <c r="A304" t="s">
        <v>1019</v>
      </c>
      <c r="B304" t="str">
        <f>VLOOKUP(Calc_FeasConsoHum[[#This Row],[fproduct]],map_group[],2,FALSE)</f>
        <v>CEREALS</v>
      </c>
      <c r="C304">
        <v>2005</v>
      </c>
      <c r="D304" s="3">
        <f ca="1">Calc_FeasConsoHum[[#This Row],[protkg]]*Calc_FeasConsoHum[[#This Row],[cocapday]]</f>
        <v>15.841688635628449</v>
      </c>
      <c r="E304" s="3">
        <f ca="1">Calc_FeasConsoHum[[#This Row],[fatkg]]*Calc_FeasConsoHum[[#This Row],[cocapday]]</f>
        <v>2.24417790658315</v>
      </c>
      <c r="F304" s="3">
        <f ca="1">Calc_FeasConsoHum[[#This Row],[kcalkg]]*Calc_FeasConsoHum[[#This Row],[cocapday]]</f>
        <v>465.2438328284</v>
      </c>
      <c r="G304" s="3">
        <f ca="1">Calc_FeasConsoHum[[#This Row],[kcalkg]]*IFERROR(Calc_FeasConsoHum[[#This Row],[feascotot]]*Calc_FeasConsoHum[[#This Row],[shfood]]*(1-Calc_FeasConsoHum[[#This Row],[retail_food_waste]])/Calc_FeasConsoHum[[#This Row],[pop]]/365,0)</f>
        <v>620.32511043786667</v>
      </c>
      <c r="H3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0.1714468</v>
      </c>
      <c r="I3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4.19056724</v>
      </c>
      <c r="J3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941.8674310000001</v>
      </c>
      <c r="K304" s="4">
        <f ca="1" xml:space="preserve"> IFERROR(Calc_FeasConsoHum[[#This Row],[feascotot]]*Calc_FeasConsoHum[[#This Row],[shfood]]*(1-Calc_FeasConsoHum[[#This Row],[food_waste]])/Calc_FeasConsoHum[[#This Row],[pop]]/365,0)</f>
        <v>0.15814575052766883</v>
      </c>
      <c r="L304" s="3">
        <f>SUMIFS(calc_hum_demand[pop],calc_hum_demand[year],Calc_FeasConsoHum[[#This Row],[year]],calc_hum_demand[fproduct],Calc_FeasConsoHum[[#This Row],[fproduct]])</f>
        <v>5.2460709999999997</v>
      </c>
      <c r="M304" s="8">
        <f>SUMIFS(calc_hum_demand[food_waste],calc_hum_demand[fproduct],Calc_FeasConsoHum[[#This Row],[fproduct]],calc_hum_demand[year],Calc_FeasConsoHum[[#This Row],[year]])</f>
        <v>0.26500000000000001</v>
      </c>
      <c r="N304" s="8" cm="1">
        <f t="array" ref="N30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04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27.000000000000011</v>
      </c>
      <c r="P304" s="8">
        <f ca="1">SUMIFS(calc_hum_demand[shnonfood],calc_hum_demand[fproduct],Calc_FeasConsoHum[[#This Row],[fproduct]],calc_hum_demand[year],Calc_FeasConsoHum[[#This Row],[year]])</f>
        <v>0.12896825396825401</v>
      </c>
      <c r="Q304" s="8">
        <f ca="1">SUMIFS(calc_hum_demand[shfood],calc_hum_demand[fproduct],Calc_FeasConsoHum[[#This Row],[fproduct]],calc_hum_demand[year],Calc_FeasConsoHum[[#This Row],[year]])</f>
        <v>0.81746031746031744</v>
      </c>
      <c r="R304" s="21">
        <f ca="1">IF(Calc_FeasConsoHum[[#This Row],[targcotot]]&gt;0,Calc_FeasConsoHum[[#This Row],[feascotot]]/Calc_FeasConsoHum[[#This Row],[targcotot]],0)</f>
        <v>0.99999999999999989</v>
      </c>
      <c r="S3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03.99999999999989</v>
      </c>
      <c r="T304" s="3">
        <f ca="1">SUMIFS(calc_hum_demand[cotot],calc_hum_demand[fproduct],Calc_FeasConsoHum[[#This Row],[fproduct]],calc_hum_demand[year],Calc_FeasConsoHum[[#This Row],[year]])</f>
        <v>503.99999999999994</v>
      </c>
    </row>
    <row r="305" spans="1:20" x14ac:dyDescent="0.25">
      <c r="A305" t="s">
        <v>1019</v>
      </c>
      <c r="B305" t="str">
        <f>VLOOKUP(Calc_FeasConsoHum[[#This Row],[fproduct]],map_group[],2,FALSE)</f>
        <v>CEREALS</v>
      </c>
      <c r="C305">
        <v>2010</v>
      </c>
      <c r="D305" s="3">
        <f ca="1">Calc_FeasConsoHum[[#This Row],[protkg]]*Calc_FeasConsoHum[[#This Row],[cocapday]]</f>
        <v>14.379137460950284</v>
      </c>
      <c r="E305" s="3">
        <f ca="1">Calc_FeasConsoHum[[#This Row],[fatkg]]*Calc_FeasConsoHum[[#This Row],[cocapday]]</f>
        <v>5.0551081112018776</v>
      </c>
      <c r="F305" s="3">
        <f ca="1">Calc_FeasConsoHum[[#This Row],[kcalkg]]*Calc_FeasConsoHum[[#This Row],[cocapday]]</f>
        <v>463.67391343944877</v>
      </c>
      <c r="G305" s="3">
        <f ca="1">Calc_FeasConsoHum[[#This Row],[kcalkg]]*IFERROR(Calc_FeasConsoHum[[#This Row],[feascotot]]*Calc_FeasConsoHum[[#This Row],[shfood]]*(1-Calc_FeasConsoHum[[#This Row],[retail_food_waste]])/Calc_FeasConsoHum[[#This Row],[pop]]/365,0)</f>
        <v>618.23188458593165</v>
      </c>
      <c r="H3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5.3883905</v>
      </c>
      <c r="I3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6.503430080000001</v>
      </c>
      <c r="J3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30.996306</v>
      </c>
      <c r="K305" s="4">
        <f ca="1" xml:space="preserve"> IFERROR(Calc_FeasConsoHum[[#This Row],[feascotot]]*Calc_FeasConsoHum[[#This Row],[shfood]]*(1-Calc_FeasConsoHum[[#This Row],[food_waste]])/Calc_FeasConsoHum[[#This Row],[pop]]/365,0)</f>
        <v>0.19073410860191112</v>
      </c>
      <c r="L305" s="3">
        <f>SUMIFS(calc_hum_demand[pop],calc_hum_demand[year],Calc_FeasConsoHum[[#This Row],[year]],calc_hum_demand[fproduct],Calc_FeasConsoHum[[#This Row],[fproduct]])</f>
        <v>5.3632720000000011</v>
      </c>
      <c r="M305" s="8">
        <f>SUMIFS(calc_hum_demand[food_waste],calc_hum_demand[fproduct],Calc_FeasConsoHum[[#This Row],[fproduct]],calc_hum_demand[year],Calc_FeasConsoHum[[#This Row],[year]])</f>
        <v>0.26500000000000001</v>
      </c>
      <c r="N305" s="8" cm="1">
        <f t="array" ref="N30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05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9.000000000000007</v>
      </c>
      <c r="P305" s="8">
        <f ca="1">SUMIFS(calc_hum_demand[shnonfood],calc_hum_demand[fproduct],Calc_FeasConsoHum[[#This Row],[fproduct]],calc_hum_demand[year],Calc_FeasConsoHum[[#This Row],[year]])</f>
        <v>0.10620915032679737</v>
      </c>
      <c r="Q305" s="8">
        <f ca="1">SUMIFS(calc_hum_demand[shfood],calc_hum_demand[fproduct],Calc_FeasConsoHum[[#This Row],[fproduct]],calc_hum_demand[year],Calc_FeasConsoHum[[#This Row],[year]])</f>
        <v>0.83006535947712423</v>
      </c>
      <c r="R305" s="21">
        <f ca="1">IF(Calc_FeasConsoHum[[#This Row],[targcotot]]&gt;0,Calc_FeasConsoHum[[#This Row],[feascotot]]/Calc_FeasConsoHum[[#This Row],[targcotot]],0)</f>
        <v>0.99999999999999978</v>
      </c>
      <c r="S3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12.00000000000011</v>
      </c>
      <c r="T305" s="3">
        <f ca="1">SUMIFS(calc_hum_demand[cotot],calc_hum_demand[fproduct],Calc_FeasConsoHum[[#This Row],[fproduct]],calc_hum_demand[year],Calc_FeasConsoHum[[#This Row],[year]])</f>
        <v>612.00000000000023</v>
      </c>
    </row>
    <row r="306" spans="1:20" x14ac:dyDescent="0.25">
      <c r="A306" t="s">
        <v>1019</v>
      </c>
      <c r="B306" t="str">
        <f>VLOOKUP(Calc_FeasConsoHum[[#This Row],[fproduct]],map_group[],2,FALSE)</f>
        <v>CEREALS</v>
      </c>
      <c r="C306">
        <v>2015</v>
      </c>
      <c r="D306" s="3">
        <f ca="1">Calc_FeasConsoHum[[#This Row],[protkg]]*Calc_FeasConsoHum[[#This Row],[cocapday]]</f>
        <v>13.469038005070006</v>
      </c>
      <c r="E306" s="3">
        <f ca="1">Calc_FeasConsoHum[[#This Row],[fatkg]]*Calc_FeasConsoHum[[#This Row],[cocapday]]</f>
        <v>5.8669717946371946</v>
      </c>
      <c r="F306" s="3">
        <f ca="1">Calc_FeasConsoHum[[#This Row],[kcalkg]]*Calc_FeasConsoHum[[#This Row],[cocapday]]</f>
        <v>451.18336486880179</v>
      </c>
      <c r="G306" s="3">
        <f ca="1">Calc_FeasConsoHum[[#This Row],[kcalkg]]*IFERROR(Calc_FeasConsoHum[[#This Row],[feascotot]]*Calc_FeasConsoHum[[#This Row],[shfood]]*(1-Calc_FeasConsoHum[[#This Row],[retail_food_waste]])/Calc_FeasConsoHum[[#This Row],[pop]]/365,0)</f>
        <v>601.57781982506913</v>
      </c>
      <c r="H3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6.674693270000006</v>
      </c>
      <c r="I3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39869281</v>
      </c>
      <c r="J3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68.4348129999998</v>
      </c>
      <c r="K306" s="4">
        <f ca="1" xml:space="preserve"> IFERROR(Calc_FeasConsoHum[[#This Row],[feascotot]]*Calc_FeasConsoHum[[#This Row],[shfood]]*(1-Calc_FeasConsoHum[[#This Row],[food_waste]])/Calc_FeasConsoHum[[#This Row],[pop]]/365,0)</f>
        <v>0.17566471322735563</v>
      </c>
      <c r="L306" s="3">
        <f>SUMIFS(calc_hum_demand[pop],calc_hum_demand[year],Calc_FeasConsoHum[[#This Row],[year]],calc_hum_demand[fproduct],Calc_FeasConsoHum[[#This Row],[fproduct]])</f>
        <v>5.4794610000000006</v>
      </c>
      <c r="M306" s="8">
        <f>SUMIFS(calc_hum_demand[food_waste],calc_hum_demand[fproduct],Calc_FeasConsoHum[[#This Row],[fproduct]],calc_hum_demand[year],Calc_FeasConsoHum[[#This Row],[year]])</f>
        <v>0.26500000000000001</v>
      </c>
      <c r="N306" s="8" cm="1">
        <f t="array" ref="N30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06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9.000000000000036</v>
      </c>
      <c r="P306" s="8">
        <f ca="1">SUMIFS(calc_hum_demand[shnonfood],calc_hum_demand[fproduct],Calc_FeasConsoHum[[#This Row],[fproduct]],calc_hum_demand[year],Calc_FeasConsoHum[[#This Row],[year]])</f>
        <v>0.11320754716981132</v>
      </c>
      <c r="Q306" s="8">
        <f ca="1">SUMIFS(calc_hum_demand[shfood],calc_hum_demand[fproduct],Calc_FeasConsoHum[[#This Row],[fproduct]],calc_hum_demand[year],Calc_FeasConsoHum[[#This Row],[year]])</f>
        <v>0.81989708404802741</v>
      </c>
      <c r="R306" s="21">
        <f ca="1">IF(Calc_FeasConsoHum[[#This Row],[targcotot]]&gt;0,Calc_FeasConsoHum[[#This Row],[feascotot]]/Calc_FeasConsoHum[[#This Row],[targcotot]],0)</f>
        <v>1</v>
      </c>
      <c r="S3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83</v>
      </c>
      <c r="T306" s="3">
        <f ca="1">SUMIFS(calc_hum_demand[cotot],calc_hum_demand[fproduct],Calc_FeasConsoHum[[#This Row],[fproduct]],calc_hum_demand[year],Calc_FeasConsoHum[[#This Row],[year]])</f>
        <v>583</v>
      </c>
    </row>
    <row r="307" spans="1:20" x14ac:dyDescent="0.25">
      <c r="A307" t="s">
        <v>1019</v>
      </c>
      <c r="B307" t="str">
        <f>VLOOKUP(Calc_FeasConsoHum[[#This Row],[fproduct]],map_group[],2,FALSE)</f>
        <v>CEREALS</v>
      </c>
      <c r="C307">
        <v>2020</v>
      </c>
      <c r="D307" s="3">
        <f ca="1">Calc_FeasConsoHum[[#This Row],[protkg]]*Calc_FeasConsoHum[[#This Row],[cocapday]]</f>
        <v>13.116315605217061</v>
      </c>
      <c r="E307" s="3">
        <f ca="1">Calc_FeasConsoHum[[#This Row],[fatkg]]*Calc_FeasConsoHum[[#This Row],[cocapday]]</f>
        <v>6.5214379941892107</v>
      </c>
      <c r="F307" s="3">
        <f ca="1">Calc_FeasConsoHum[[#This Row],[kcalkg]]*Calc_FeasConsoHum[[#This Row],[cocapday]]</f>
        <v>452.34397722657633</v>
      </c>
      <c r="G307" s="3">
        <f ca="1">Calc_FeasConsoHum[[#This Row],[kcalkg]]*IFERROR(Calc_FeasConsoHum[[#This Row],[feascotot]]*Calc_FeasConsoHum[[#This Row],[shfood]]*(1-Calc_FeasConsoHum[[#This Row],[retail_food_waste]])/Calc_FeasConsoHum[[#This Row],[pop]]/365,0)</f>
        <v>603.12530296876844</v>
      </c>
      <c r="H3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878244890000005</v>
      </c>
      <c r="I3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7.229496900000001</v>
      </c>
      <c r="J3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82.3351710000002</v>
      </c>
      <c r="K307" s="4">
        <f ca="1" xml:space="preserve"> IFERROR(Calc_FeasConsoHum[[#This Row],[feascotot]]*Calc_FeasConsoHum[[#This Row],[shfood]]*(1-Calc_FeasConsoHum[[#This Row],[food_waste]])/Calc_FeasConsoHum[[#This Row],[pop]]/365,0)</f>
        <v>0.17516857699436736</v>
      </c>
      <c r="L307" s="3">
        <f>SUMIFS(calc_hum_demand[pop],calc_hum_demand[year],Calc_FeasConsoHum[[#This Row],[year]],calc_hum_demand[fproduct],Calc_FeasConsoHum[[#This Row],[fproduct]])</f>
        <v>5.5294679999999996</v>
      </c>
      <c r="M307" s="8">
        <f>SUMIFS(calc_hum_demand[food_waste],calc_hum_demand[fproduct],Calc_FeasConsoHum[[#This Row],[fproduct]],calc_hum_demand[year],Calc_FeasConsoHum[[#This Row],[year]])</f>
        <v>0.26500000000000001</v>
      </c>
      <c r="N307" s="8" cm="1">
        <f t="array" ref="N30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07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9.00000000000005</v>
      </c>
      <c r="P307" s="8">
        <f ca="1">SUMIFS(calc_hum_demand[shnonfood],calc_hum_demand[fproduct],Calc_FeasConsoHum[[#This Row],[fproduct]],calc_hum_demand[year],Calc_FeasConsoHum[[#This Row],[year]])</f>
        <v>0.10499139414802064</v>
      </c>
      <c r="Q307" s="8">
        <f ca="1">SUMIFS(calc_hum_demand[shfood],calc_hum_demand[fproduct],Calc_FeasConsoHum[[#This Row],[fproduct]],calc_hum_demand[year],Calc_FeasConsoHum[[#This Row],[year]])</f>
        <v>0.82788296041308085</v>
      </c>
      <c r="R307" s="21">
        <f ca="1">IF(Calc_FeasConsoHum[[#This Row],[targcotot]]&gt;0,Calc_FeasConsoHum[[#This Row],[feascotot]]/Calc_FeasConsoHum[[#This Row],[targcotot]],0)</f>
        <v>1</v>
      </c>
      <c r="S3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81</v>
      </c>
      <c r="T307" s="3">
        <f ca="1">SUMIFS(calc_hum_demand[cotot],calc_hum_demand[fproduct],Calc_FeasConsoHum[[#This Row],[fproduct]],calc_hum_demand[year],Calc_FeasConsoHum[[#This Row],[year]])</f>
        <v>581</v>
      </c>
    </row>
    <row r="308" spans="1:20" x14ac:dyDescent="0.25">
      <c r="A308" t="s">
        <v>1019</v>
      </c>
      <c r="B308" t="str">
        <f>VLOOKUP(Calc_FeasConsoHum[[#This Row],[fproduct]],map_group[],2,FALSE)</f>
        <v>CEREALS</v>
      </c>
      <c r="C308">
        <v>2025</v>
      </c>
      <c r="D308" s="3">
        <f ca="1">Calc_FeasConsoHum[[#This Row],[protkg]]*Calc_FeasConsoHum[[#This Row],[cocapday]]</f>
        <v>14.209341905651815</v>
      </c>
      <c r="E308" s="3">
        <f ca="1">Calc_FeasConsoHum[[#This Row],[fatkg]]*Calc_FeasConsoHum[[#This Row],[cocapday]]</f>
        <v>7.064891160371646</v>
      </c>
      <c r="F308" s="3">
        <f ca="1">Calc_FeasConsoHum[[#This Row],[kcalkg]]*Calc_FeasConsoHum[[#This Row],[cocapday]]</f>
        <v>490.03930866212437</v>
      </c>
      <c r="G308" s="3">
        <f ca="1">Calc_FeasConsoHum[[#This Row],[kcalkg]]*IFERROR(Calc_FeasConsoHum[[#This Row],[feascotot]]*Calc_FeasConsoHum[[#This Row],[shfood]]*(1-Calc_FeasConsoHum[[#This Row],[retail_food_waste]])/Calc_FeasConsoHum[[#This Row],[pop]]/365,0)</f>
        <v>642.47051359511397</v>
      </c>
      <c r="H3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878244890000005</v>
      </c>
      <c r="I3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7.229496900000001</v>
      </c>
      <c r="J3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82.3351710000002</v>
      </c>
      <c r="K308" s="4">
        <f ca="1" xml:space="preserve"> IFERROR(Calc_FeasConsoHum[[#This Row],[feascotot]]*Calc_FeasConsoHum[[#This Row],[shfood]]*(1-Calc_FeasConsoHum[[#This Row],[food_waste]])/Calc_FeasConsoHum[[#This Row],[pop]]/365,0)</f>
        <v>0.18976595841056465</v>
      </c>
      <c r="L308" s="3">
        <f>SUMIFS(calc_hum_demand[pop],calc_hum_demand[year],Calc_FeasConsoHum[[#This Row],[year]],calc_hum_demand[fproduct],Calc_FeasConsoHum[[#This Row],[fproduct]])</f>
        <v>5.5329191270939635</v>
      </c>
      <c r="M308" s="8">
        <f ca="1">SUMIFS(calc_hum_demand[food_waste],calc_hum_demand[fproduct],Calc_FeasConsoHum[[#This Row],[fproduct]],calc_hum_demand[year],Calc_FeasConsoHum[[#This Row],[year]])</f>
        <v>0.25175000000000003</v>
      </c>
      <c r="N308" s="8" cm="1">
        <f t="array" aca="1" ref="N30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308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9.000000000000071</v>
      </c>
      <c r="P308" s="8">
        <f ca="1">SUMIFS(calc_hum_demand[shnonfood],calc_hum_demand[fproduct],Calc_FeasConsoHum[[#This Row],[fproduct]],calc_hum_demand[year],Calc_FeasConsoHum[[#This Row],[year]])</f>
        <v>9.9700624962219583E-2</v>
      </c>
      <c r="Q308" s="8">
        <f ca="1">SUMIFS(calc_hum_demand[shfood],calc_hum_demand[fproduct],Calc_FeasConsoHum[[#This Row],[fproduct]],calc_hum_demand[year],Calc_FeasConsoHum[[#This Row],[year]])</f>
        <v>0.83659611187166771</v>
      </c>
      <c r="R308" s="21">
        <f ca="1">IF(Calc_FeasConsoHum[[#This Row],[targcotot]]&gt;0,Calc_FeasConsoHum[[#This Row],[feascotot]]/Calc_FeasConsoHum[[#This Row],[targcotot]],0)</f>
        <v>1</v>
      </c>
      <c r="S3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12.21353603666421</v>
      </c>
      <c r="T308" s="3">
        <f ca="1">SUMIFS(calc_hum_demand[cotot],calc_hum_demand[fproduct],Calc_FeasConsoHum[[#This Row],[fproduct]],calc_hum_demand[year],Calc_FeasConsoHum[[#This Row],[year]])</f>
        <v>612.21353603666421</v>
      </c>
    </row>
    <row r="309" spans="1:20" x14ac:dyDescent="0.25">
      <c r="A309" t="s">
        <v>1019</v>
      </c>
      <c r="B309" t="str">
        <f>VLOOKUP(Calc_FeasConsoHum[[#This Row],[fproduct]],map_group[],2,FALSE)</f>
        <v>CEREALS</v>
      </c>
      <c r="C309">
        <v>2030</v>
      </c>
      <c r="D309" s="3">
        <f ca="1">Calc_FeasConsoHum[[#This Row],[protkg]]*Calc_FeasConsoHum[[#This Row],[cocapday]]</f>
        <v>15.30236820608657</v>
      </c>
      <c r="E309" s="3">
        <f ca="1">Calc_FeasConsoHum[[#This Row],[fatkg]]*Calc_FeasConsoHum[[#This Row],[cocapday]]</f>
        <v>7.6083443265540796</v>
      </c>
      <c r="F309" s="3">
        <f ca="1">Calc_FeasConsoHum[[#This Row],[kcalkg]]*Calc_FeasConsoHum[[#This Row],[cocapday]]</f>
        <v>527.73464009767235</v>
      </c>
      <c r="G309" s="3">
        <f ca="1">Calc_FeasConsoHum[[#This Row],[kcalkg]]*IFERROR(Calc_FeasConsoHum[[#This Row],[feascotot]]*Calc_FeasConsoHum[[#This Row],[shfood]]*(1-Calc_FeasConsoHum[[#This Row],[retail_food_waste]])/Calc_FeasConsoHum[[#This Row],[pop]]/365,0)</f>
        <v>680.54552406554717</v>
      </c>
      <c r="H3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878244890000005</v>
      </c>
      <c r="I3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7.229496900000001</v>
      </c>
      <c r="J3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82.3351710000002</v>
      </c>
      <c r="K309" s="4">
        <f ca="1" xml:space="preserve"> IFERROR(Calc_FeasConsoHum[[#This Row],[feascotot]]*Calc_FeasConsoHum[[#This Row],[shfood]]*(1-Calc_FeasConsoHum[[#This Row],[food_waste]])/Calc_FeasConsoHum[[#This Row],[pop]]/365,0)</f>
        <v>0.20436333982676191</v>
      </c>
      <c r="L309" s="3">
        <f>SUMIFS(calc_hum_demand[pop],calc_hum_demand[year],Calc_FeasConsoHum[[#This Row],[year]],calc_hum_demand[fproduct],Calc_FeasConsoHum[[#This Row],[fproduct]])</f>
        <v>5.6029480249821519</v>
      </c>
      <c r="M309" s="8">
        <f ca="1">SUMIFS(calc_hum_demand[food_waste],calc_hum_demand[fproduct],Calc_FeasConsoHum[[#This Row],[fproduct]],calc_hum_demand[year],Calc_FeasConsoHum[[#This Row],[year]])</f>
        <v>0.23849999999999999</v>
      </c>
      <c r="N309" s="8" cm="1">
        <f t="array" aca="1" ref="N30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309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8.999999999999986</v>
      </c>
      <c r="P309" s="8">
        <f ca="1">SUMIFS(calc_hum_demand[shnonfood],calc_hum_demand[fproduct],Calc_FeasConsoHum[[#This Row],[fproduct]],calc_hum_demand[year],Calc_FeasConsoHum[[#This Row],[year]])</f>
        <v>9.5144993163779668E-2</v>
      </c>
      <c r="Q309" s="8">
        <f ca="1">SUMIFS(calc_hum_demand[shfood],calc_hum_demand[fproduct],Calc_FeasConsoHum[[#This Row],[fproduct]],calc_hum_demand[year],Calc_FeasConsoHum[[#This Row],[year]])</f>
        <v>0.8448223634941745</v>
      </c>
      <c r="R309" s="21">
        <f ca="1">IF(Calc_FeasConsoHum[[#This Row],[targcotot]]&gt;0,Calc_FeasConsoHum[[#This Row],[feascotot]]/Calc_FeasConsoHum[[#This Row],[targcotot]],0)</f>
        <v>1</v>
      </c>
      <c r="S3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49.64655608767862</v>
      </c>
      <c r="T309" s="3">
        <f ca="1">SUMIFS(calc_hum_demand[cotot],calc_hum_demand[fproduct],Calc_FeasConsoHum[[#This Row],[fproduct]],calc_hum_demand[year],Calc_FeasConsoHum[[#This Row],[year]])</f>
        <v>649.64655608767862</v>
      </c>
    </row>
    <row r="310" spans="1:20" x14ac:dyDescent="0.25">
      <c r="A310" t="s">
        <v>1019</v>
      </c>
      <c r="B310" t="str">
        <f>VLOOKUP(Calc_FeasConsoHum[[#This Row],[fproduct]],map_group[],2,FALSE)</f>
        <v>CEREALS</v>
      </c>
      <c r="C310">
        <v>2035</v>
      </c>
      <c r="D310" s="3">
        <f ca="1">Calc_FeasConsoHum[[#This Row],[protkg]]*Calc_FeasConsoHum[[#This Row],[cocapday]]</f>
        <v>16.395394506521324</v>
      </c>
      <c r="E310" s="3">
        <f ca="1">Calc_FeasConsoHum[[#This Row],[fatkg]]*Calc_FeasConsoHum[[#This Row],[cocapday]]</f>
        <v>8.1517974927365131</v>
      </c>
      <c r="F310" s="3">
        <f ca="1">Calc_FeasConsoHum[[#This Row],[kcalkg]]*Calc_FeasConsoHum[[#This Row],[cocapday]]</f>
        <v>565.4299715332204</v>
      </c>
      <c r="G310" s="3">
        <f ca="1">Calc_FeasConsoHum[[#This Row],[kcalkg]]*IFERROR(Calc_FeasConsoHum[[#This Row],[feascotot]]*Calc_FeasConsoHum[[#This Row],[shfood]]*(1-Calc_FeasConsoHum[[#This Row],[retail_food_waste]])/Calc_FeasConsoHum[[#This Row],[pop]]/365,0)</f>
        <v>717.41550437838748</v>
      </c>
      <c r="H3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878244890000005</v>
      </c>
      <c r="I3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7.229496900000001</v>
      </c>
      <c r="J3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82.3351710000002</v>
      </c>
      <c r="K310" s="4">
        <f ca="1" xml:space="preserve"> IFERROR(Calc_FeasConsoHum[[#This Row],[feascotot]]*Calc_FeasConsoHum[[#This Row],[shfood]]*(1-Calc_FeasConsoHum[[#This Row],[food_waste]])/Calc_FeasConsoHum[[#This Row],[pop]]/365,0)</f>
        <v>0.21896072124295918</v>
      </c>
      <c r="L310" s="3">
        <f>SUMIFS(calc_hum_demand[pop],calc_hum_demand[year],Calc_FeasConsoHum[[#This Row],[year]],calc_hum_demand[fproduct],Calc_FeasConsoHum[[#This Row],[fproduct]])</f>
        <v>5.6732801554898238</v>
      </c>
      <c r="M310" s="8">
        <f ca="1">SUMIFS(calc_hum_demand[food_waste],calc_hum_demand[fproduct],Calc_FeasConsoHum[[#This Row],[fproduct]],calc_hum_demand[year],Calc_FeasConsoHum[[#This Row],[year]])</f>
        <v>0.22524999999999995</v>
      </c>
      <c r="N310" s="8" cm="1">
        <f t="array" aca="1" ref="N31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6999999999999994E-2</v>
      </c>
      <c r="O310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9.000000000000064</v>
      </c>
      <c r="P310" s="8">
        <f ca="1">SUMIFS(calc_hum_demand[shnonfood],calc_hum_demand[fproduct],Calc_FeasConsoHum[[#This Row],[fproduct]],calc_hum_demand[year],Calc_FeasConsoHum[[#This Row],[year]])</f>
        <v>9.1124594425422353E-2</v>
      </c>
      <c r="Q310" s="8">
        <f ca="1">SUMIFS(calc_hum_demand[shfood],calc_hum_demand[fproduct],Calc_FeasConsoHum[[#This Row],[fproduct]],calc_hum_demand[year],Calc_FeasConsoHum[[#This Row],[year]])</f>
        <v>0.85209225319092063</v>
      </c>
      <c r="R310" s="21">
        <f ca="1">IF(Calc_FeasConsoHum[[#This Row],[targcotot]]&gt;0,Calc_FeasConsoHum[[#This Row],[feascotot]]/Calc_FeasConsoHum[[#This Row],[targcotot]],0)</f>
        <v>1.0000000000000002</v>
      </c>
      <c r="S3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86.82343904571212</v>
      </c>
      <c r="T310" s="3">
        <f ca="1">SUMIFS(calc_hum_demand[cotot],calc_hum_demand[fproduct],Calc_FeasConsoHum[[#This Row],[fproduct]],calc_hum_demand[year],Calc_FeasConsoHum[[#This Row],[year]])</f>
        <v>686.82343904571201</v>
      </c>
    </row>
    <row r="311" spans="1:20" x14ac:dyDescent="0.25">
      <c r="A311" t="s">
        <v>1019</v>
      </c>
      <c r="B311" t="str">
        <f>VLOOKUP(Calc_FeasConsoHum[[#This Row],[fproduct]],map_group[],2,FALSE)</f>
        <v>CEREALS</v>
      </c>
      <c r="C311">
        <v>2040</v>
      </c>
      <c r="D311" s="3">
        <f ca="1">Calc_FeasConsoHum[[#This Row],[protkg]]*Calc_FeasConsoHum[[#This Row],[cocapday]]</f>
        <v>17.488420806956078</v>
      </c>
      <c r="E311" s="3">
        <f ca="1">Calc_FeasConsoHum[[#This Row],[fatkg]]*Calc_FeasConsoHum[[#This Row],[cocapday]]</f>
        <v>8.6952506589189476</v>
      </c>
      <c r="F311" s="3">
        <f ca="1">Calc_FeasConsoHum[[#This Row],[kcalkg]]*Calc_FeasConsoHum[[#This Row],[cocapday]]</f>
        <v>603.12530296876844</v>
      </c>
      <c r="G311" s="3">
        <f ca="1">Calc_FeasConsoHum[[#This Row],[kcalkg]]*IFERROR(Calc_FeasConsoHum[[#This Row],[feascotot]]*Calc_FeasConsoHum[[#This Row],[shfood]]*(1-Calc_FeasConsoHum[[#This Row],[retail_food_waste]])/Calc_FeasConsoHum[[#This Row],[pop]]/365,0)</f>
        <v>753.14124127064463</v>
      </c>
      <c r="H3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878244890000005</v>
      </c>
      <c r="I3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7.229496900000001</v>
      </c>
      <c r="J3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82.3351710000002</v>
      </c>
      <c r="K311" s="4">
        <f ca="1" xml:space="preserve"> IFERROR(Calc_FeasConsoHum[[#This Row],[feascotot]]*Calc_FeasConsoHum[[#This Row],[shfood]]*(1-Calc_FeasConsoHum[[#This Row],[food_waste]])/Calc_FeasConsoHum[[#This Row],[pop]]/365,0)</f>
        <v>0.23355810265915647</v>
      </c>
      <c r="L311" s="3">
        <f>SUMIFS(calc_hum_demand[pop],calc_hum_demand[year],Calc_FeasConsoHum[[#This Row],[year]],calc_hum_demand[fproduct],Calc_FeasConsoHum[[#This Row],[fproduct]])</f>
        <v>5.7332994040661784</v>
      </c>
      <c r="M311" s="8">
        <f ca="1">SUMIFS(calc_hum_demand[food_waste],calc_hum_demand[fproduct],Calc_FeasConsoHum[[#This Row],[fproduct]],calc_hum_demand[year],Calc_FeasConsoHum[[#This Row],[year]])</f>
        <v>0.21199999999999991</v>
      </c>
      <c r="N311" s="8" cm="1">
        <f t="array" aca="1" ref="N31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5999999999999993E-2</v>
      </c>
      <c r="O31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9.000000000000021</v>
      </c>
      <c r="P311" s="8">
        <f ca="1">SUMIFS(calc_hum_demand[shnonfood],calc_hum_demand[fproduct],Calc_FeasConsoHum[[#This Row],[fproduct]],calc_hum_demand[year],Calc_FeasConsoHum[[#This Row],[year]])</f>
        <v>8.7541617494030138E-2</v>
      </c>
      <c r="Q311" s="8">
        <f ca="1">SUMIFS(calc_hum_demand[shfood],calc_hum_demand[fproduct],Calc_FeasConsoHum[[#This Row],[fproduct]],calc_hum_demand[year],Calc_FeasConsoHum[[#This Row],[year]])</f>
        <v>0.85847898090904406</v>
      </c>
      <c r="R311" s="21">
        <f ca="1">IF(Calc_FeasConsoHum[[#This Row],[targcotot]]&gt;0,Calc_FeasConsoHum[[#This Row],[feascotot]]/Calc_FeasConsoHum[[#This Row],[targcotot]],0)</f>
        <v>0.99999999999999989</v>
      </c>
      <c r="S3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22.49782039490242</v>
      </c>
      <c r="T311" s="3">
        <f ca="1">SUMIFS(calc_hum_demand[cotot],calc_hum_demand[fproduct],Calc_FeasConsoHum[[#This Row],[fproduct]],calc_hum_demand[year],Calc_FeasConsoHum[[#This Row],[year]])</f>
        <v>722.49782039490253</v>
      </c>
    </row>
    <row r="312" spans="1:20" x14ac:dyDescent="0.25">
      <c r="A312" t="s">
        <v>1019</v>
      </c>
      <c r="B312" t="str">
        <f>VLOOKUP(Calc_FeasConsoHum[[#This Row],[fproduct]],map_group[],2,FALSE)</f>
        <v>CEREALS</v>
      </c>
      <c r="C312">
        <v>2045</v>
      </c>
      <c r="D312" s="3">
        <f ca="1">Calc_FeasConsoHum[[#This Row],[protkg]]*Calc_FeasConsoHum[[#This Row],[cocapday]]</f>
        <v>18.581447107390833</v>
      </c>
      <c r="E312" s="3">
        <f ca="1">Calc_FeasConsoHum[[#This Row],[fatkg]]*Calc_FeasConsoHum[[#This Row],[cocapday]]</f>
        <v>9.238703825101382</v>
      </c>
      <c r="F312" s="3">
        <f ca="1">Calc_FeasConsoHum[[#This Row],[kcalkg]]*Calc_FeasConsoHum[[#This Row],[cocapday]]</f>
        <v>640.82063440431637</v>
      </c>
      <c r="G312" s="3">
        <f ca="1">Calc_FeasConsoHum[[#This Row],[kcalkg]]*IFERROR(Calc_FeasConsoHum[[#This Row],[feascotot]]*Calc_FeasConsoHum[[#This Row],[shfood]]*(1-Calc_FeasConsoHum[[#This Row],[retail_food_waste]])/Calc_FeasConsoHum[[#This Row],[pop]]/365,0)</f>
        <v>787.77950064056358</v>
      </c>
      <c r="H3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878244890000005</v>
      </c>
      <c r="I3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7.229496900000001</v>
      </c>
      <c r="J3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82.3351710000002</v>
      </c>
      <c r="K312" s="4">
        <f ca="1" xml:space="preserve"> IFERROR(Calc_FeasConsoHum[[#This Row],[feascotot]]*Calc_FeasConsoHum[[#This Row],[shfood]]*(1-Calc_FeasConsoHum[[#This Row],[food_waste]])/Calc_FeasConsoHum[[#This Row],[pop]]/365,0)</f>
        <v>0.24815548407535373</v>
      </c>
      <c r="L312" s="3">
        <f>SUMIFS(calc_hum_demand[pop],calc_hum_demand[year],Calc_FeasConsoHum[[#This Row],[year]],calc_hum_demand[fproduct],Calc_FeasConsoHum[[#This Row],[fproduct]])</f>
        <v>5.7838391649366647</v>
      </c>
      <c r="M312" s="8">
        <f ca="1">SUMIFS(calc_hum_demand[food_waste],calc_hum_demand[fproduct],Calc_FeasConsoHum[[#This Row],[fproduct]],calc_hum_demand[year],Calc_FeasConsoHum[[#This Row],[year]])</f>
        <v>0.1987499999999999</v>
      </c>
      <c r="N312" s="8" cm="1">
        <f t="array" aca="1" ref="N31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4999999999999993E-2</v>
      </c>
      <c r="O312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9</v>
      </c>
      <c r="P312" s="8">
        <f ca="1">SUMIFS(calc_hum_demand[shnonfood],calc_hum_demand[fproduct],Calc_FeasConsoHum[[#This Row],[fproduct]],calc_hum_demand[year],Calc_FeasConsoHum[[#This Row],[year]])</f>
        <v>8.4328725994755993E-2</v>
      </c>
      <c r="Q312" s="8">
        <f ca="1">SUMIFS(calc_hum_demand[shfood],calc_hum_demand[fproduct],Calc_FeasConsoHum[[#This Row],[fproduct]],calc_hum_demand[year],Calc_FeasConsoHum[[#This Row],[year]])</f>
        <v>0.86412735302158172</v>
      </c>
      <c r="R312" s="21">
        <f ca="1">IF(Calc_FeasConsoHum[[#This Row],[targcotot]]&gt;0,Calc_FeasConsoHum[[#This Row],[feascotot]]/Calc_FeasConsoHum[[#This Row],[targcotot]],0)</f>
        <v>0.99999999999999989</v>
      </c>
      <c r="S3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56.6362677833871</v>
      </c>
      <c r="T312" s="3">
        <f ca="1">SUMIFS(calc_hum_demand[cotot],calc_hum_demand[fproduct],Calc_FeasConsoHum[[#This Row],[fproduct]],calc_hum_demand[year],Calc_FeasConsoHum[[#This Row],[year]])</f>
        <v>756.63626778338721</v>
      </c>
    </row>
    <row r="313" spans="1:20" x14ac:dyDescent="0.25">
      <c r="A313" t="s">
        <v>1019</v>
      </c>
      <c r="B313" t="str">
        <f>VLOOKUP(Calc_FeasConsoHum[[#This Row],[fproduct]],map_group[],2,FALSE)</f>
        <v>CEREALS</v>
      </c>
      <c r="C313">
        <v>2050</v>
      </c>
      <c r="D313" s="3">
        <f ca="1">Calc_FeasConsoHum[[#This Row],[protkg]]*Calc_FeasConsoHum[[#This Row],[cocapday]]</f>
        <v>19.674473407825584</v>
      </c>
      <c r="E313" s="3">
        <f ca="1">Calc_FeasConsoHum[[#This Row],[fatkg]]*Calc_FeasConsoHum[[#This Row],[cocapday]]</f>
        <v>9.7821569912838147</v>
      </c>
      <c r="F313" s="3">
        <f ca="1">Calc_FeasConsoHum[[#This Row],[kcalkg]]*Calc_FeasConsoHum[[#This Row],[cocapday]]</f>
        <v>678.51596583986429</v>
      </c>
      <c r="G313" s="3">
        <f ca="1">Calc_FeasConsoHum[[#This Row],[kcalkg]]*IFERROR(Calc_FeasConsoHum[[#This Row],[feascotot]]*Calc_FeasConsoHum[[#This Row],[shfood]]*(1-Calc_FeasConsoHum[[#This Row],[retail_food_waste]])/Calc_FeasConsoHum[[#This Row],[pop]]/365,0)</f>
        <v>821.38335459558766</v>
      </c>
      <c r="H3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878244890000005</v>
      </c>
      <c r="I3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7.229496900000001</v>
      </c>
      <c r="J3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82.3351710000002</v>
      </c>
      <c r="K313" s="4">
        <f ca="1" xml:space="preserve"> IFERROR(Calc_FeasConsoHum[[#This Row],[feascotot]]*Calc_FeasConsoHum[[#This Row],[shfood]]*(1-Calc_FeasConsoHum[[#This Row],[food_waste]])/Calc_FeasConsoHum[[#This Row],[pop]]/365,0)</f>
        <v>0.26275286549155097</v>
      </c>
      <c r="L313" s="3">
        <f>SUMIFS(calc_hum_demand[pop],calc_hum_demand[year],Calc_FeasConsoHum[[#This Row],[year]],calc_hum_demand[fproduct],Calc_FeasConsoHum[[#This Row],[fproduct]])</f>
        <v>5.8299572789177923</v>
      </c>
      <c r="M313" s="8">
        <f ca="1">SUMIFS(calc_hum_demand[food_waste],calc_hum_demand[fproduct],Calc_FeasConsoHum[[#This Row],[fproduct]],calc_hum_demand[year],Calc_FeasConsoHum[[#This Row],[year]])</f>
        <v>0.18549999999999986</v>
      </c>
      <c r="N313" s="8" cm="1">
        <f t="array" aca="1" ref="N31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3999999999999988E-2</v>
      </c>
      <c r="O313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8.999999999999964</v>
      </c>
      <c r="P313" s="8">
        <f ca="1">SUMIFS(calc_hum_demand[shnonfood],calc_hum_demand[fproduct],Calc_FeasConsoHum[[#This Row],[fproduct]],calc_hum_demand[year],Calc_FeasConsoHum[[#This Row],[year]])</f>
        <v>8.143461636450533E-2</v>
      </c>
      <c r="Q313" s="8">
        <f ca="1">SUMIFS(calc_hum_demand[shfood],calc_hum_demand[fproduct],Calc_FeasConsoHum[[#This Row],[fproduct]],calc_hum_demand[year],Calc_FeasConsoHum[[#This Row],[year]])</f>
        <v>0.86918416497374584</v>
      </c>
      <c r="R313" s="21">
        <f ca="1">IF(Calc_FeasConsoHum[[#This Row],[targcotot]]&gt;0,Calc_FeasConsoHum[[#This Row],[feascotot]]/Calc_FeasConsoHum[[#This Row],[targcotot]],0)</f>
        <v>1</v>
      </c>
      <c r="S3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89.77394760428911</v>
      </c>
      <c r="T313" s="3">
        <f ca="1">SUMIFS(calc_hum_demand[cotot],calc_hum_demand[fproduct],Calc_FeasConsoHum[[#This Row],[fproduct]],calc_hum_demand[year],Calc_FeasConsoHum[[#This Row],[year]])</f>
        <v>789.77394760428911</v>
      </c>
    </row>
    <row r="314" spans="1:20" x14ac:dyDescent="0.25">
      <c r="A314" t="s">
        <v>2177</v>
      </c>
      <c r="B314" t="str">
        <f>VLOOKUP(Calc_FeasConsoHum[[#This Row],[fproduct]],map_group[],2,FALSE)</f>
        <v>WENERGY</v>
      </c>
      <c r="C314">
        <v>2000</v>
      </c>
      <c r="D314" s="3">
        <f>Calc_FeasConsoHum[[#This Row],[protkg]]*Calc_FeasConsoHum[[#This Row],[cocapday]]</f>
        <v>0</v>
      </c>
      <c r="E314" s="3">
        <f>Calc_FeasConsoHum[[#This Row],[fatkg]]*Calc_FeasConsoHum[[#This Row],[cocapday]]</f>
        <v>0</v>
      </c>
      <c r="F314" s="3">
        <f>Calc_FeasConsoHum[[#This Row],[kcalkg]]*Calc_FeasConsoHum[[#This Row],[cocapday]]</f>
        <v>0</v>
      </c>
      <c r="G31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14" s="4">
        <f xml:space="preserve"> IFERROR(Calc_FeasConsoHum[[#This Row],[feascotot]]*Calc_FeasConsoHum[[#This Row],[shfood]]*(1-Calc_FeasConsoHum[[#This Row],[food_waste]])/Calc_FeasConsoHum[[#This Row],[pop]]/365,0)</f>
        <v>0</v>
      </c>
      <c r="L314" s="3">
        <f>SUMIFS(calc_hum_demand[pop],calc_hum_demand[year],Calc_FeasConsoHum[[#This Row],[year]],calc_hum_demand[fproduct],Calc_FeasConsoHum[[#This Row],[fproduct]])</f>
        <v>5.1762090000000001</v>
      </c>
      <c r="M314" s="8">
        <f>SUMIFS(calc_hum_demand[food_waste],calc_hum_demand[fproduct],Calc_FeasConsoHum[[#This Row],[fproduct]],calc_hum_demand[year],Calc_FeasConsoHum[[#This Row],[year]])</f>
        <v>0</v>
      </c>
      <c r="N314" s="8" cm="1">
        <f t="array" ref="N31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14" s="8">
        <f>SUMIFS(calc_hum_demand[shnonfood],calc_hum_demand[fproduct],Calc_FeasConsoHum[[#This Row],[fproduct]],calc_hum_demand[year],Calc_FeasConsoHum[[#This Row],[year]])</f>
        <v>1</v>
      </c>
      <c r="Q314" s="8">
        <f>SUMIFS(calc_hum_demand[shfood],calc_hum_demand[fproduct],Calc_FeasConsoHum[[#This Row],[fproduct]],calc_hum_demand[year],Calc_FeasConsoHum[[#This Row],[year]])</f>
        <v>0</v>
      </c>
      <c r="R314" s="21">
        <f>IF(Calc_FeasConsoHum[[#This Row],[targcotot]]&gt;0,Calc_FeasConsoHum[[#This Row],[feascotot]]/Calc_FeasConsoHum[[#This Row],[targcotot]],0)</f>
        <v>0</v>
      </c>
      <c r="S31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14" s="3">
        <f>SUMIFS(calc_hum_demand[cotot],calc_hum_demand[fproduct],Calc_FeasConsoHum[[#This Row],[fproduct]],calc_hum_demand[year],Calc_FeasConsoHum[[#This Row],[year]])</f>
        <v>11482.897000000001</v>
      </c>
    </row>
    <row r="315" spans="1:20" x14ac:dyDescent="0.25">
      <c r="A315" t="s">
        <v>2177</v>
      </c>
      <c r="B315" t="str">
        <f>VLOOKUP(Calc_FeasConsoHum[[#This Row],[fproduct]],map_group[],2,FALSE)</f>
        <v>WENERGY</v>
      </c>
      <c r="C315">
        <v>2005</v>
      </c>
      <c r="D315" s="3">
        <f>Calc_FeasConsoHum[[#This Row],[protkg]]*Calc_FeasConsoHum[[#This Row],[cocapday]]</f>
        <v>0</v>
      </c>
      <c r="E315" s="3">
        <f>Calc_FeasConsoHum[[#This Row],[fatkg]]*Calc_FeasConsoHum[[#This Row],[cocapday]]</f>
        <v>0</v>
      </c>
      <c r="F315" s="3">
        <f>Calc_FeasConsoHum[[#This Row],[kcalkg]]*Calc_FeasConsoHum[[#This Row],[cocapday]]</f>
        <v>0</v>
      </c>
      <c r="G31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15" s="4">
        <f xml:space="preserve"> IFERROR(Calc_FeasConsoHum[[#This Row],[feascotot]]*Calc_FeasConsoHum[[#This Row],[shfood]]*(1-Calc_FeasConsoHum[[#This Row],[food_waste]])/Calc_FeasConsoHum[[#This Row],[pop]]/365,0)</f>
        <v>0</v>
      </c>
      <c r="L315" s="3">
        <f>SUMIFS(calc_hum_demand[pop],calc_hum_demand[year],Calc_FeasConsoHum[[#This Row],[year]],calc_hum_demand[fproduct],Calc_FeasConsoHum[[#This Row],[fproduct]])</f>
        <v>5.2460709999999997</v>
      </c>
      <c r="M315" s="8">
        <f>SUMIFS(calc_hum_demand[food_waste],calc_hum_demand[fproduct],Calc_FeasConsoHum[[#This Row],[fproduct]],calc_hum_demand[year],Calc_FeasConsoHum[[#This Row],[year]])</f>
        <v>0</v>
      </c>
      <c r="N315" s="8" cm="1">
        <f t="array" ref="N31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15" s="8">
        <f>SUMIFS(calc_hum_demand[shnonfood],calc_hum_demand[fproduct],Calc_FeasConsoHum[[#This Row],[fproduct]],calc_hum_demand[year],Calc_FeasConsoHum[[#This Row],[year]])</f>
        <v>1</v>
      </c>
      <c r="Q315" s="8">
        <f>SUMIFS(calc_hum_demand[shfood],calc_hum_demand[fproduct],Calc_FeasConsoHum[[#This Row],[fproduct]],calc_hum_demand[year],Calc_FeasConsoHum[[#This Row],[year]])</f>
        <v>0</v>
      </c>
      <c r="R315" s="21">
        <f>IF(Calc_FeasConsoHum[[#This Row],[targcotot]]&gt;0,Calc_FeasConsoHum[[#This Row],[feascotot]]/Calc_FeasConsoHum[[#This Row],[targcotot]],0)</f>
        <v>0</v>
      </c>
      <c r="S31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15" s="3">
        <f>SUMIFS(calc_hum_demand[cotot],calc_hum_demand[fproduct],Calc_FeasConsoHum[[#This Row],[fproduct]],calc_hum_demand[year],Calc_FeasConsoHum[[#This Row],[year]])</f>
        <v>11208.526000000002</v>
      </c>
    </row>
    <row r="316" spans="1:20" x14ac:dyDescent="0.25">
      <c r="A316" t="s">
        <v>2177</v>
      </c>
      <c r="B316" t="str">
        <f>VLOOKUP(Calc_FeasConsoHum[[#This Row],[fproduct]],map_group[],2,FALSE)</f>
        <v>WENERGY</v>
      </c>
      <c r="C316">
        <v>2010</v>
      </c>
      <c r="D316" s="3">
        <f>Calc_FeasConsoHum[[#This Row],[protkg]]*Calc_FeasConsoHum[[#This Row],[cocapday]]</f>
        <v>0</v>
      </c>
      <c r="E316" s="3">
        <f>Calc_FeasConsoHum[[#This Row],[fatkg]]*Calc_FeasConsoHum[[#This Row],[cocapday]]</f>
        <v>0</v>
      </c>
      <c r="F316" s="3">
        <f>Calc_FeasConsoHum[[#This Row],[kcalkg]]*Calc_FeasConsoHum[[#This Row],[cocapday]]</f>
        <v>0</v>
      </c>
      <c r="G31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16" s="4">
        <f xml:space="preserve"> IFERROR(Calc_FeasConsoHum[[#This Row],[feascotot]]*Calc_FeasConsoHum[[#This Row],[shfood]]*(1-Calc_FeasConsoHum[[#This Row],[food_waste]])/Calc_FeasConsoHum[[#This Row],[pop]]/365,0)</f>
        <v>0</v>
      </c>
      <c r="L316" s="3">
        <f>SUMIFS(calc_hum_demand[pop],calc_hum_demand[year],Calc_FeasConsoHum[[#This Row],[year]],calc_hum_demand[fproduct],Calc_FeasConsoHum[[#This Row],[fproduct]])</f>
        <v>5.3632720000000011</v>
      </c>
      <c r="M316" s="8">
        <f>SUMIFS(calc_hum_demand[food_waste],calc_hum_demand[fproduct],Calc_FeasConsoHum[[#This Row],[fproduct]],calc_hum_demand[year],Calc_FeasConsoHum[[#This Row],[year]])</f>
        <v>0</v>
      </c>
      <c r="N316" s="8" cm="1">
        <f t="array" ref="N31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16" s="8">
        <f>SUMIFS(calc_hum_demand[shnonfood],calc_hum_demand[fproduct],Calc_FeasConsoHum[[#This Row],[fproduct]],calc_hum_demand[year],Calc_FeasConsoHum[[#This Row],[year]])</f>
        <v>1</v>
      </c>
      <c r="Q316" s="8">
        <f>SUMIFS(calc_hum_demand[shfood],calc_hum_demand[fproduct],Calc_FeasConsoHum[[#This Row],[fproduct]],calc_hum_demand[year],Calc_FeasConsoHum[[#This Row],[year]])</f>
        <v>0</v>
      </c>
      <c r="R316" s="21">
        <f>IF(Calc_FeasConsoHum[[#This Row],[targcotot]]&gt;0,Calc_FeasConsoHum[[#This Row],[feascotot]]/Calc_FeasConsoHum[[#This Row],[targcotot]],0)</f>
        <v>0</v>
      </c>
      <c r="S31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16" s="3">
        <f>SUMIFS(calc_hum_demand[cotot],calc_hum_demand[fproduct],Calc_FeasConsoHum[[#This Row],[fproduct]],calc_hum_demand[year],Calc_FeasConsoHum[[#This Row],[year]])</f>
        <v>11092.405000000002</v>
      </c>
    </row>
    <row r="317" spans="1:20" x14ac:dyDescent="0.25">
      <c r="A317" t="s">
        <v>2177</v>
      </c>
      <c r="B317" t="str">
        <f>VLOOKUP(Calc_FeasConsoHum[[#This Row],[fproduct]],map_group[],2,FALSE)</f>
        <v>WENERGY</v>
      </c>
      <c r="C317">
        <v>2015</v>
      </c>
      <c r="D317" s="3">
        <f>Calc_FeasConsoHum[[#This Row],[protkg]]*Calc_FeasConsoHum[[#This Row],[cocapday]]</f>
        <v>0</v>
      </c>
      <c r="E317" s="3">
        <f>Calc_FeasConsoHum[[#This Row],[fatkg]]*Calc_FeasConsoHum[[#This Row],[cocapday]]</f>
        <v>0</v>
      </c>
      <c r="F317" s="3">
        <f>Calc_FeasConsoHum[[#This Row],[kcalkg]]*Calc_FeasConsoHum[[#This Row],[cocapday]]</f>
        <v>0</v>
      </c>
      <c r="G31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17" s="4">
        <f xml:space="preserve"> IFERROR(Calc_FeasConsoHum[[#This Row],[feascotot]]*Calc_FeasConsoHum[[#This Row],[shfood]]*(1-Calc_FeasConsoHum[[#This Row],[food_waste]])/Calc_FeasConsoHum[[#This Row],[pop]]/365,0)</f>
        <v>0</v>
      </c>
      <c r="L317" s="3">
        <f>SUMIFS(calc_hum_demand[pop],calc_hum_demand[year],Calc_FeasConsoHum[[#This Row],[year]],calc_hum_demand[fproduct],Calc_FeasConsoHum[[#This Row],[fproduct]])</f>
        <v>5.4794610000000006</v>
      </c>
      <c r="M317" s="8">
        <f>SUMIFS(calc_hum_demand[food_waste],calc_hum_demand[fproduct],Calc_FeasConsoHum[[#This Row],[fproduct]],calc_hum_demand[year],Calc_FeasConsoHum[[#This Row],[year]])</f>
        <v>0</v>
      </c>
      <c r="N317" s="8" cm="1">
        <f t="array" ref="N31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17" s="8">
        <f>SUMIFS(calc_hum_demand[shnonfood],calc_hum_demand[fproduct],Calc_FeasConsoHum[[#This Row],[fproduct]],calc_hum_demand[year],Calc_FeasConsoHum[[#This Row],[year]])</f>
        <v>1</v>
      </c>
      <c r="Q317" s="8">
        <f>SUMIFS(calc_hum_demand[shfood],calc_hum_demand[fproduct],Calc_FeasConsoHum[[#This Row],[fproduct]],calc_hum_demand[year],Calc_FeasConsoHum[[#This Row],[year]])</f>
        <v>0</v>
      </c>
      <c r="R317" s="21">
        <f>IF(Calc_FeasConsoHum[[#This Row],[targcotot]]&gt;0,Calc_FeasConsoHum[[#This Row],[feascotot]]/Calc_FeasConsoHum[[#This Row],[targcotot]],0)</f>
        <v>0</v>
      </c>
      <c r="S31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17" s="3">
        <f>SUMIFS(calc_hum_demand[cotot],calc_hum_demand[fproduct],Calc_FeasConsoHum[[#This Row],[fproduct]],calc_hum_demand[year],Calc_FeasConsoHum[[#This Row],[year]])</f>
        <v>10654.578</v>
      </c>
    </row>
    <row r="318" spans="1:20" x14ac:dyDescent="0.25">
      <c r="A318" t="s">
        <v>2177</v>
      </c>
      <c r="B318" t="str">
        <f>VLOOKUP(Calc_FeasConsoHum[[#This Row],[fproduct]],map_group[],2,FALSE)</f>
        <v>WENERGY</v>
      </c>
      <c r="C318">
        <v>2020</v>
      </c>
      <c r="D318" s="3">
        <f>Calc_FeasConsoHum[[#This Row],[protkg]]*Calc_FeasConsoHum[[#This Row],[cocapday]]</f>
        <v>0</v>
      </c>
      <c r="E318" s="3">
        <f>Calc_FeasConsoHum[[#This Row],[fatkg]]*Calc_FeasConsoHum[[#This Row],[cocapday]]</f>
        <v>0</v>
      </c>
      <c r="F318" s="3">
        <f>Calc_FeasConsoHum[[#This Row],[kcalkg]]*Calc_FeasConsoHum[[#This Row],[cocapday]]</f>
        <v>0</v>
      </c>
      <c r="G31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18" s="4">
        <f xml:space="preserve"> IFERROR(Calc_FeasConsoHum[[#This Row],[feascotot]]*Calc_FeasConsoHum[[#This Row],[shfood]]*(1-Calc_FeasConsoHum[[#This Row],[food_waste]])/Calc_FeasConsoHum[[#This Row],[pop]]/365,0)</f>
        <v>0</v>
      </c>
      <c r="L318" s="3">
        <f>SUMIFS(calc_hum_demand[pop],calc_hum_demand[year],Calc_FeasConsoHum[[#This Row],[year]],calc_hum_demand[fproduct],Calc_FeasConsoHum[[#This Row],[fproduct]])</f>
        <v>5.5294679999999996</v>
      </c>
      <c r="M318" s="8">
        <f>SUMIFS(calc_hum_demand[food_waste],calc_hum_demand[fproduct],Calc_FeasConsoHum[[#This Row],[fproduct]],calc_hum_demand[year],Calc_FeasConsoHum[[#This Row],[year]])</f>
        <v>0</v>
      </c>
      <c r="N318" s="8" cm="1">
        <f t="array" ref="N31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18" s="8">
        <f>SUMIFS(calc_hum_demand[shnonfood],calc_hum_demand[fproduct],Calc_FeasConsoHum[[#This Row],[fproduct]],calc_hum_demand[year],Calc_FeasConsoHum[[#This Row],[year]])</f>
        <v>1</v>
      </c>
      <c r="Q318" s="8">
        <f>SUMIFS(calc_hum_demand[shfood],calc_hum_demand[fproduct],Calc_FeasConsoHum[[#This Row],[fproduct]],calc_hum_demand[year],Calc_FeasConsoHum[[#This Row],[year]])</f>
        <v>0</v>
      </c>
      <c r="R318" s="21">
        <f>IF(Calc_FeasConsoHum[[#This Row],[targcotot]]&gt;0,Calc_FeasConsoHum[[#This Row],[feascotot]]/Calc_FeasConsoHum[[#This Row],[targcotot]],0)</f>
        <v>0</v>
      </c>
      <c r="S31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18" s="3">
        <f>SUMIFS(calc_hum_demand[cotot],calc_hum_demand[fproduct],Calc_FeasConsoHum[[#This Row],[fproduct]],calc_hum_demand[year],Calc_FeasConsoHum[[#This Row],[year]])</f>
        <v>12755.385000000002</v>
      </c>
    </row>
    <row r="319" spans="1:20" x14ac:dyDescent="0.25">
      <c r="A319" t="s">
        <v>2177</v>
      </c>
      <c r="B319" t="str">
        <f>VLOOKUP(Calc_FeasConsoHum[[#This Row],[fproduct]],map_group[],2,FALSE)</f>
        <v>WENERGY</v>
      </c>
      <c r="C319">
        <v>2025</v>
      </c>
      <c r="D319" s="3">
        <f>Calc_FeasConsoHum[[#This Row],[protkg]]*Calc_FeasConsoHum[[#This Row],[cocapday]]</f>
        <v>0</v>
      </c>
      <c r="E319" s="3">
        <f>Calc_FeasConsoHum[[#This Row],[fatkg]]*Calc_FeasConsoHum[[#This Row],[cocapday]]</f>
        <v>0</v>
      </c>
      <c r="F319" s="3">
        <f>Calc_FeasConsoHum[[#This Row],[kcalkg]]*Calc_FeasConsoHum[[#This Row],[cocapday]]</f>
        <v>0</v>
      </c>
      <c r="G31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19" s="4">
        <f xml:space="preserve"> IFERROR(Calc_FeasConsoHum[[#This Row],[feascotot]]*Calc_FeasConsoHum[[#This Row],[shfood]]*(1-Calc_FeasConsoHum[[#This Row],[food_waste]])/Calc_FeasConsoHum[[#This Row],[pop]]/365,0)</f>
        <v>0</v>
      </c>
      <c r="L319" s="3">
        <f>SUMIFS(calc_hum_demand[pop],calc_hum_demand[year],Calc_FeasConsoHum[[#This Row],[year]],calc_hum_demand[fproduct],Calc_FeasConsoHum[[#This Row],[fproduct]])</f>
        <v>5.5329191270939635</v>
      </c>
      <c r="M319" s="8">
        <f>SUMIFS(calc_hum_demand[food_waste],calc_hum_demand[fproduct],Calc_FeasConsoHum[[#This Row],[fproduct]],calc_hum_demand[year],Calc_FeasConsoHum[[#This Row],[year]])</f>
        <v>0</v>
      </c>
      <c r="N319" s="8" cm="1">
        <f t="array" ref="N31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19" s="8">
        <f>SUMIFS(calc_hum_demand[shnonfood],calc_hum_demand[fproduct],Calc_FeasConsoHum[[#This Row],[fproduct]],calc_hum_demand[year],Calc_FeasConsoHum[[#This Row],[year]])</f>
        <v>1</v>
      </c>
      <c r="Q319" s="8">
        <f>SUMIFS(calc_hum_demand[shfood],calc_hum_demand[fproduct],Calc_FeasConsoHum[[#This Row],[fproduct]],calc_hum_demand[year],Calc_FeasConsoHum[[#This Row],[year]])</f>
        <v>0</v>
      </c>
      <c r="R319" s="21">
        <f>IF(Calc_FeasConsoHum[[#This Row],[targcotot]]&gt;0,Calc_FeasConsoHum[[#This Row],[feascotot]]/Calc_FeasConsoHum[[#This Row],[targcotot]],0)</f>
        <v>0</v>
      </c>
      <c r="S31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19" s="3">
        <f>SUMIFS(calc_hum_demand[cotot],calc_hum_demand[fproduct],Calc_FeasConsoHum[[#This Row],[fproduct]],calc_hum_demand[year],Calc_FeasConsoHum[[#This Row],[year]])</f>
        <v>12763.346065109237</v>
      </c>
    </row>
    <row r="320" spans="1:20" x14ac:dyDescent="0.25">
      <c r="A320" t="s">
        <v>2177</v>
      </c>
      <c r="B320" t="str">
        <f>VLOOKUP(Calc_FeasConsoHum[[#This Row],[fproduct]],map_group[],2,FALSE)</f>
        <v>WENERGY</v>
      </c>
      <c r="C320">
        <v>2030</v>
      </c>
      <c r="D320" s="3">
        <f>Calc_FeasConsoHum[[#This Row],[protkg]]*Calc_FeasConsoHum[[#This Row],[cocapday]]</f>
        <v>0</v>
      </c>
      <c r="E320" s="3">
        <f>Calc_FeasConsoHum[[#This Row],[fatkg]]*Calc_FeasConsoHum[[#This Row],[cocapday]]</f>
        <v>0</v>
      </c>
      <c r="F320" s="3">
        <f>Calc_FeasConsoHum[[#This Row],[kcalkg]]*Calc_FeasConsoHum[[#This Row],[cocapday]]</f>
        <v>0</v>
      </c>
      <c r="G32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0" s="4">
        <f xml:space="preserve"> IFERROR(Calc_FeasConsoHum[[#This Row],[feascotot]]*Calc_FeasConsoHum[[#This Row],[shfood]]*(1-Calc_FeasConsoHum[[#This Row],[food_waste]])/Calc_FeasConsoHum[[#This Row],[pop]]/365,0)</f>
        <v>0</v>
      </c>
      <c r="L320" s="3">
        <f>SUMIFS(calc_hum_demand[pop],calc_hum_demand[year],Calc_FeasConsoHum[[#This Row],[year]],calc_hum_demand[fproduct],Calc_FeasConsoHum[[#This Row],[fproduct]])</f>
        <v>5.6029480249821519</v>
      </c>
      <c r="M320" s="8">
        <f>SUMIFS(calc_hum_demand[food_waste],calc_hum_demand[fproduct],Calc_FeasConsoHum[[#This Row],[fproduct]],calc_hum_demand[year],Calc_FeasConsoHum[[#This Row],[year]])</f>
        <v>0</v>
      </c>
      <c r="N320" s="8" cm="1">
        <f t="array" ref="N32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0" s="8">
        <f>SUMIFS(calc_hum_demand[shnonfood],calc_hum_demand[fproduct],Calc_FeasConsoHum[[#This Row],[fproduct]],calc_hum_demand[year],Calc_FeasConsoHum[[#This Row],[year]])</f>
        <v>1</v>
      </c>
      <c r="Q320" s="8">
        <f>SUMIFS(calc_hum_demand[shfood],calc_hum_demand[fproduct],Calc_FeasConsoHum[[#This Row],[fproduct]],calc_hum_demand[year],Calc_FeasConsoHum[[#This Row],[year]])</f>
        <v>0</v>
      </c>
      <c r="R320" s="21">
        <f>IF(Calc_FeasConsoHum[[#This Row],[targcotot]]&gt;0,Calc_FeasConsoHum[[#This Row],[feascotot]]/Calc_FeasConsoHum[[#This Row],[targcotot]],0)</f>
        <v>0</v>
      </c>
      <c r="S32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0" s="3">
        <f>SUMIFS(calc_hum_demand[cotot],calc_hum_demand[fproduct],Calc_FeasConsoHum[[#This Row],[fproduct]],calc_hum_demand[year],Calc_FeasConsoHum[[#This Row],[year]])</f>
        <v>12924.888830830918</v>
      </c>
    </row>
    <row r="321" spans="1:20" x14ac:dyDescent="0.25">
      <c r="A321" t="s">
        <v>2177</v>
      </c>
      <c r="B321" t="str">
        <f>VLOOKUP(Calc_FeasConsoHum[[#This Row],[fproduct]],map_group[],2,FALSE)</f>
        <v>WENERGY</v>
      </c>
      <c r="C321">
        <v>2035</v>
      </c>
      <c r="D321" s="3">
        <f>Calc_FeasConsoHum[[#This Row],[protkg]]*Calc_FeasConsoHum[[#This Row],[cocapday]]</f>
        <v>0</v>
      </c>
      <c r="E321" s="3">
        <f>Calc_FeasConsoHum[[#This Row],[fatkg]]*Calc_FeasConsoHum[[#This Row],[cocapday]]</f>
        <v>0</v>
      </c>
      <c r="F321" s="3">
        <f>Calc_FeasConsoHum[[#This Row],[kcalkg]]*Calc_FeasConsoHum[[#This Row],[cocapday]]</f>
        <v>0</v>
      </c>
      <c r="G32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1" s="4">
        <f xml:space="preserve"> IFERROR(Calc_FeasConsoHum[[#This Row],[feascotot]]*Calc_FeasConsoHum[[#This Row],[shfood]]*(1-Calc_FeasConsoHum[[#This Row],[food_waste]])/Calc_FeasConsoHum[[#This Row],[pop]]/365,0)</f>
        <v>0</v>
      </c>
      <c r="L321" s="3">
        <f>SUMIFS(calc_hum_demand[pop],calc_hum_demand[year],Calc_FeasConsoHum[[#This Row],[year]],calc_hum_demand[fproduct],Calc_FeasConsoHum[[#This Row],[fproduct]])</f>
        <v>5.6732801554898238</v>
      </c>
      <c r="M321" s="8">
        <f>SUMIFS(calc_hum_demand[food_waste],calc_hum_demand[fproduct],Calc_FeasConsoHum[[#This Row],[fproduct]],calc_hum_demand[year],Calc_FeasConsoHum[[#This Row],[year]])</f>
        <v>0</v>
      </c>
      <c r="N321" s="8" cm="1">
        <f t="array" ref="N32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1" s="8">
        <f>SUMIFS(calc_hum_demand[shnonfood],calc_hum_demand[fproduct],Calc_FeasConsoHum[[#This Row],[fproduct]],calc_hum_demand[year],Calc_FeasConsoHum[[#This Row],[year]])</f>
        <v>1</v>
      </c>
      <c r="Q321" s="8">
        <f>SUMIFS(calc_hum_demand[shfood],calc_hum_demand[fproduct],Calc_FeasConsoHum[[#This Row],[fproduct]],calc_hum_demand[year],Calc_FeasConsoHum[[#This Row],[year]])</f>
        <v>0</v>
      </c>
      <c r="R321" s="21">
        <f>IF(Calc_FeasConsoHum[[#This Row],[targcotot]]&gt;0,Calc_FeasConsoHum[[#This Row],[feascotot]]/Calc_FeasConsoHum[[#This Row],[targcotot]],0)</f>
        <v>0</v>
      </c>
      <c r="S32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1" s="3">
        <f>SUMIFS(calc_hum_demand[cotot],calc_hum_demand[fproduct],Calc_FeasConsoHum[[#This Row],[fproduct]],calc_hum_demand[year],Calc_FeasConsoHum[[#This Row],[year]])</f>
        <v>13087.131094009872</v>
      </c>
    </row>
    <row r="322" spans="1:20" x14ac:dyDescent="0.25">
      <c r="A322" t="s">
        <v>2177</v>
      </c>
      <c r="B322" t="str">
        <f>VLOOKUP(Calc_FeasConsoHum[[#This Row],[fproduct]],map_group[],2,FALSE)</f>
        <v>WENERGY</v>
      </c>
      <c r="C322">
        <v>2040</v>
      </c>
      <c r="D322" s="3">
        <f>Calc_FeasConsoHum[[#This Row],[protkg]]*Calc_FeasConsoHum[[#This Row],[cocapday]]</f>
        <v>0</v>
      </c>
      <c r="E322" s="3">
        <f>Calc_FeasConsoHum[[#This Row],[fatkg]]*Calc_FeasConsoHum[[#This Row],[cocapday]]</f>
        <v>0</v>
      </c>
      <c r="F322" s="3">
        <f>Calc_FeasConsoHum[[#This Row],[kcalkg]]*Calc_FeasConsoHum[[#This Row],[cocapday]]</f>
        <v>0</v>
      </c>
      <c r="G32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2" s="4">
        <f xml:space="preserve"> IFERROR(Calc_FeasConsoHum[[#This Row],[feascotot]]*Calc_FeasConsoHum[[#This Row],[shfood]]*(1-Calc_FeasConsoHum[[#This Row],[food_waste]])/Calc_FeasConsoHum[[#This Row],[pop]]/365,0)</f>
        <v>0</v>
      </c>
      <c r="L322" s="3">
        <f>SUMIFS(calc_hum_demand[pop],calc_hum_demand[year],Calc_FeasConsoHum[[#This Row],[year]],calc_hum_demand[fproduct],Calc_FeasConsoHum[[#This Row],[fproduct]])</f>
        <v>5.7332994040661784</v>
      </c>
      <c r="M322" s="8">
        <f>SUMIFS(calc_hum_demand[food_waste],calc_hum_demand[fproduct],Calc_FeasConsoHum[[#This Row],[fproduct]],calc_hum_demand[year],Calc_FeasConsoHum[[#This Row],[year]])</f>
        <v>0</v>
      </c>
      <c r="N322" s="8" cm="1">
        <f t="array" ref="N32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2" s="8">
        <f>SUMIFS(calc_hum_demand[shnonfood],calc_hum_demand[fproduct],Calc_FeasConsoHum[[#This Row],[fproduct]],calc_hum_demand[year],Calc_FeasConsoHum[[#This Row],[year]])</f>
        <v>1</v>
      </c>
      <c r="Q322" s="8">
        <f>SUMIFS(calc_hum_demand[shfood],calc_hum_demand[fproduct],Calc_FeasConsoHum[[#This Row],[fproduct]],calc_hum_demand[year],Calc_FeasConsoHum[[#This Row],[year]])</f>
        <v>0</v>
      </c>
      <c r="R322" s="21">
        <f>IF(Calc_FeasConsoHum[[#This Row],[targcotot]]&gt;0,Calc_FeasConsoHum[[#This Row],[feascotot]]/Calc_FeasConsoHum[[#This Row],[targcotot]],0)</f>
        <v>0</v>
      </c>
      <c r="S32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2" s="3">
        <f>SUMIFS(calc_hum_demand[cotot],calc_hum_demand[fproduct],Calc_FeasConsoHum[[#This Row],[fproduct]],calc_hum_demand[year],Calc_FeasConsoHum[[#This Row],[year]])</f>
        <v>13225.583585823208</v>
      </c>
    </row>
    <row r="323" spans="1:20" x14ac:dyDescent="0.25">
      <c r="A323" t="s">
        <v>2177</v>
      </c>
      <c r="B323" t="str">
        <f>VLOOKUP(Calc_FeasConsoHum[[#This Row],[fproduct]],map_group[],2,FALSE)</f>
        <v>WENERGY</v>
      </c>
      <c r="C323">
        <v>2045</v>
      </c>
      <c r="D323" s="3">
        <f>Calc_FeasConsoHum[[#This Row],[protkg]]*Calc_FeasConsoHum[[#This Row],[cocapday]]</f>
        <v>0</v>
      </c>
      <c r="E323" s="3">
        <f>Calc_FeasConsoHum[[#This Row],[fatkg]]*Calc_FeasConsoHum[[#This Row],[cocapday]]</f>
        <v>0</v>
      </c>
      <c r="F323" s="3">
        <f>Calc_FeasConsoHum[[#This Row],[kcalkg]]*Calc_FeasConsoHum[[#This Row],[cocapday]]</f>
        <v>0</v>
      </c>
      <c r="G32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3" s="4">
        <f xml:space="preserve"> IFERROR(Calc_FeasConsoHum[[#This Row],[feascotot]]*Calc_FeasConsoHum[[#This Row],[shfood]]*(1-Calc_FeasConsoHum[[#This Row],[food_waste]])/Calc_FeasConsoHum[[#This Row],[pop]]/365,0)</f>
        <v>0</v>
      </c>
      <c r="L323" s="3">
        <f>SUMIFS(calc_hum_demand[pop],calc_hum_demand[year],Calc_FeasConsoHum[[#This Row],[year]],calc_hum_demand[fproduct],Calc_FeasConsoHum[[#This Row],[fproduct]])</f>
        <v>5.7838391649366647</v>
      </c>
      <c r="M323" s="8">
        <f>SUMIFS(calc_hum_demand[food_waste],calc_hum_demand[fproduct],Calc_FeasConsoHum[[#This Row],[fproduct]],calc_hum_demand[year],Calc_FeasConsoHum[[#This Row],[year]])</f>
        <v>0</v>
      </c>
      <c r="N323" s="8" cm="1">
        <f t="array" ref="N3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3" s="8">
        <f>SUMIFS(calc_hum_demand[shnonfood],calc_hum_demand[fproduct],Calc_FeasConsoHum[[#This Row],[fproduct]],calc_hum_demand[year],Calc_FeasConsoHum[[#This Row],[year]])</f>
        <v>1</v>
      </c>
      <c r="Q323" s="8">
        <f>SUMIFS(calc_hum_demand[shfood],calc_hum_demand[fproduct],Calc_FeasConsoHum[[#This Row],[fproduct]],calc_hum_demand[year],Calc_FeasConsoHum[[#This Row],[year]])</f>
        <v>0</v>
      </c>
      <c r="R323" s="21">
        <f>IF(Calc_FeasConsoHum[[#This Row],[targcotot]]&gt;0,Calc_FeasConsoHum[[#This Row],[feascotot]]/Calc_FeasConsoHum[[#This Row],[targcotot]],0)</f>
        <v>0</v>
      </c>
      <c r="S32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3" s="3">
        <f>SUMIFS(calc_hum_demand[cotot],calc_hum_demand[fproduct],Calc_FeasConsoHum[[#This Row],[fproduct]],calc_hum_demand[year],Calc_FeasConsoHum[[#This Row],[year]])</f>
        <v>13342.168781308739</v>
      </c>
    </row>
    <row r="324" spans="1:20" x14ac:dyDescent="0.25">
      <c r="A324" t="s">
        <v>2177</v>
      </c>
      <c r="B324" t="str">
        <f>VLOOKUP(Calc_FeasConsoHum[[#This Row],[fproduct]],map_group[],2,FALSE)</f>
        <v>WENERGY</v>
      </c>
      <c r="C324">
        <v>2050</v>
      </c>
      <c r="D324" s="3">
        <f>Calc_FeasConsoHum[[#This Row],[protkg]]*Calc_FeasConsoHum[[#This Row],[cocapday]]</f>
        <v>0</v>
      </c>
      <c r="E324" s="3">
        <f>Calc_FeasConsoHum[[#This Row],[fatkg]]*Calc_FeasConsoHum[[#This Row],[cocapday]]</f>
        <v>0</v>
      </c>
      <c r="F324" s="3">
        <f>Calc_FeasConsoHum[[#This Row],[kcalkg]]*Calc_FeasConsoHum[[#This Row],[cocapday]]</f>
        <v>0</v>
      </c>
      <c r="G32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4" s="4">
        <f xml:space="preserve"> IFERROR(Calc_FeasConsoHum[[#This Row],[feascotot]]*Calc_FeasConsoHum[[#This Row],[shfood]]*(1-Calc_FeasConsoHum[[#This Row],[food_waste]])/Calc_FeasConsoHum[[#This Row],[pop]]/365,0)</f>
        <v>0</v>
      </c>
      <c r="L324" s="3">
        <f>SUMIFS(calc_hum_demand[pop],calc_hum_demand[year],Calc_FeasConsoHum[[#This Row],[year]],calc_hum_demand[fproduct],Calc_FeasConsoHum[[#This Row],[fproduct]])</f>
        <v>5.8299572789177923</v>
      </c>
      <c r="M324" s="8">
        <f>SUMIFS(calc_hum_demand[food_waste],calc_hum_demand[fproduct],Calc_FeasConsoHum[[#This Row],[fproduct]],calc_hum_demand[year],Calc_FeasConsoHum[[#This Row],[year]])</f>
        <v>0</v>
      </c>
      <c r="N324" s="8" cm="1">
        <f t="array" ref="N3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4" s="8">
        <f>SUMIFS(calc_hum_demand[shnonfood],calc_hum_demand[fproduct],Calc_FeasConsoHum[[#This Row],[fproduct]],calc_hum_demand[year],Calc_FeasConsoHum[[#This Row],[year]])</f>
        <v>1</v>
      </c>
      <c r="Q324" s="8">
        <f>SUMIFS(calc_hum_demand[shfood],calc_hum_demand[fproduct],Calc_FeasConsoHum[[#This Row],[fproduct]],calc_hum_demand[year],Calc_FeasConsoHum[[#This Row],[year]])</f>
        <v>0</v>
      </c>
      <c r="R324" s="21">
        <f>IF(Calc_FeasConsoHum[[#This Row],[targcotot]]&gt;0,Calc_FeasConsoHum[[#This Row],[feascotot]]/Calc_FeasConsoHum[[#This Row],[targcotot]],0)</f>
        <v>0</v>
      </c>
      <c r="S32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4" s="3">
        <f>SUMIFS(calc_hum_demand[cotot],calc_hum_demand[fproduct],Calc_FeasConsoHum[[#This Row],[fproduct]],calc_hum_demand[year],Calc_FeasConsoHum[[#This Row],[year]])</f>
        <v>13448.554115178682</v>
      </c>
    </row>
    <row r="325" spans="1:20" x14ac:dyDescent="0.25">
      <c r="A325" t="s">
        <v>2179</v>
      </c>
      <c r="B325" t="str">
        <f>VLOOKUP(Calc_FeasConsoHum[[#This Row],[fproduct]],map_group[],2,FALSE)</f>
        <v>WENERGY</v>
      </c>
      <c r="C325">
        <v>2000</v>
      </c>
      <c r="D325" s="3">
        <f>Calc_FeasConsoHum[[#This Row],[protkg]]*Calc_FeasConsoHum[[#This Row],[cocapday]]</f>
        <v>0</v>
      </c>
      <c r="E325" s="3">
        <f>Calc_FeasConsoHum[[#This Row],[fatkg]]*Calc_FeasConsoHum[[#This Row],[cocapday]]</f>
        <v>0</v>
      </c>
      <c r="F325" s="3">
        <f>Calc_FeasConsoHum[[#This Row],[kcalkg]]*Calc_FeasConsoHum[[#This Row],[cocapday]]</f>
        <v>0</v>
      </c>
      <c r="G32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5" s="4">
        <f xml:space="preserve"> IFERROR(Calc_FeasConsoHum[[#This Row],[feascotot]]*Calc_FeasConsoHum[[#This Row],[shfood]]*(1-Calc_FeasConsoHum[[#This Row],[food_waste]])/Calc_FeasConsoHum[[#This Row],[pop]]/365,0)</f>
        <v>0</v>
      </c>
      <c r="L325" s="3">
        <f>SUMIFS(calc_hum_demand[pop],calc_hum_demand[year],Calc_FeasConsoHum[[#This Row],[year]],calc_hum_demand[fproduct],Calc_FeasConsoHum[[#This Row],[fproduct]])</f>
        <v>5.1762090000000001</v>
      </c>
      <c r="M325" s="8">
        <f>SUMIFS(calc_hum_demand[food_waste],calc_hum_demand[fproduct],Calc_FeasConsoHum[[#This Row],[fproduct]],calc_hum_demand[year],Calc_FeasConsoHum[[#This Row],[year]])</f>
        <v>0</v>
      </c>
      <c r="N325" s="8" cm="1">
        <f t="array" ref="N32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5" s="8">
        <f>SUMIFS(calc_hum_demand[shnonfood],calc_hum_demand[fproduct],Calc_FeasConsoHum[[#This Row],[fproduct]],calc_hum_demand[year],Calc_FeasConsoHum[[#This Row],[year]])</f>
        <v>1</v>
      </c>
      <c r="Q325" s="8">
        <f>SUMIFS(calc_hum_demand[shfood],calc_hum_demand[fproduct],Calc_FeasConsoHum[[#This Row],[fproduct]],calc_hum_demand[year],Calc_FeasConsoHum[[#This Row],[year]])</f>
        <v>0</v>
      </c>
      <c r="R325" s="21">
        <f>IF(Calc_FeasConsoHum[[#This Row],[targcotot]]&gt;0,Calc_FeasConsoHum[[#This Row],[feascotot]]/Calc_FeasConsoHum[[#This Row],[targcotot]],0)</f>
        <v>0</v>
      </c>
      <c r="S32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5" s="3">
        <f>SUMIFS(calc_hum_demand[cotot],calc_hum_demand[fproduct],Calc_FeasConsoHum[[#This Row],[fproduct]],calc_hum_demand[year],Calc_FeasConsoHum[[#This Row],[year]])</f>
        <v>6839.8739999999998</v>
      </c>
    </row>
    <row r="326" spans="1:20" x14ac:dyDescent="0.25">
      <c r="A326" t="s">
        <v>2179</v>
      </c>
      <c r="B326" t="str">
        <f>VLOOKUP(Calc_FeasConsoHum[[#This Row],[fproduct]],map_group[],2,FALSE)</f>
        <v>WENERGY</v>
      </c>
      <c r="C326">
        <v>2005</v>
      </c>
      <c r="D326" s="3">
        <f>Calc_FeasConsoHum[[#This Row],[protkg]]*Calc_FeasConsoHum[[#This Row],[cocapday]]</f>
        <v>0</v>
      </c>
      <c r="E326" s="3">
        <f>Calc_FeasConsoHum[[#This Row],[fatkg]]*Calc_FeasConsoHum[[#This Row],[cocapday]]</f>
        <v>0</v>
      </c>
      <c r="F326" s="3">
        <f>Calc_FeasConsoHum[[#This Row],[kcalkg]]*Calc_FeasConsoHum[[#This Row],[cocapday]]</f>
        <v>0</v>
      </c>
      <c r="G32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6" s="4">
        <f xml:space="preserve"> IFERROR(Calc_FeasConsoHum[[#This Row],[feascotot]]*Calc_FeasConsoHum[[#This Row],[shfood]]*(1-Calc_FeasConsoHum[[#This Row],[food_waste]])/Calc_FeasConsoHum[[#This Row],[pop]]/365,0)</f>
        <v>0</v>
      </c>
      <c r="L326" s="3">
        <f>SUMIFS(calc_hum_demand[pop],calc_hum_demand[year],Calc_FeasConsoHum[[#This Row],[year]],calc_hum_demand[fproduct],Calc_FeasConsoHum[[#This Row],[fproduct]])</f>
        <v>5.2460709999999997</v>
      </c>
      <c r="M326" s="8">
        <f>SUMIFS(calc_hum_demand[food_waste],calc_hum_demand[fproduct],Calc_FeasConsoHum[[#This Row],[fproduct]],calc_hum_demand[year],Calc_FeasConsoHum[[#This Row],[year]])</f>
        <v>0</v>
      </c>
      <c r="N326" s="8" cm="1">
        <f t="array" ref="N32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6" s="8">
        <f>SUMIFS(calc_hum_demand[shnonfood],calc_hum_demand[fproduct],Calc_FeasConsoHum[[#This Row],[fproduct]],calc_hum_demand[year],Calc_FeasConsoHum[[#This Row],[year]])</f>
        <v>1</v>
      </c>
      <c r="Q326" s="8">
        <f>SUMIFS(calc_hum_demand[shfood],calc_hum_demand[fproduct],Calc_FeasConsoHum[[#This Row],[fproduct]],calc_hum_demand[year],Calc_FeasConsoHum[[#This Row],[year]])</f>
        <v>0</v>
      </c>
      <c r="R326" s="21">
        <f>IF(Calc_FeasConsoHum[[#This Row],[targcotot]]&gt;0,Calc_FeasConsoHum[[#This Row],[feascotot]]/Calc_FeasConsoHum[[#This Row],[targcotot]],0)</f>
        <v>0</v>
      </c>
      <c r="S32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6" s="3">
        <f>SUMIFS(calc_hum_demand[cotot],calc_hum_demand[fproduct],Calc_FeasConsoHum[[#This Row],[fproduct]],calc_hum_demand[year],Calc_FeasConsoHum[[#This Row],[year]])</f>
        <v>6818.9470000000001</v>
      </c>
    </row>
    <row r="327" spans="1:20" x14ac:dyDescent="0.25">
      <c r="A327" t="s">
        <v>2179</v>
      </c>
      <c r="B327" t="str">
        <f>VLOOKUP(Calc_FeasConsoHum[[#This Row],[fproduct]],map_group[],2,FALSE)</f>
        <v>WENERGY</v>
      </c>
      <c r="C327">
        <v>2010</v>
      </c>
      <c r="D327" s="3">
        <f>Calc_FeasConsoHum[[#This Row],[protkg]]*Calc_FeasConsoHum[[#This Row],[cocapday]]</f>
        <v>0</v>
      </c>
      <c r="E327" s="3">
        <f>Calc_FeasConsoHum[[#This Row],[fatkg]]*Calc_FeasConsoHum[[#This Row],[cocapday]]</f>
        <v>0</v>
      </c>
      <c r="F327" s="3">
        <f>Calc_FeasConsoHum[[#This Row],[kcalkg]]*Calc_FeasConsoHum[[#This Row],[cocapday]]</f>
        <v>0</v>
      </c>
      <c r="G32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7" s="4">
        <f xml:space="preserve"> IFERROR(Calc_FeasConsoHum[[#This Row],[feascotot]]*Calc_FeasConsoHum[[#This Row],[shfood]]*(1-Calc_FeasConsoHum[[#This Row],[food_waste]])/Calc_FeasConsoHum[[#This Row],[pop]]/365,0)</f>
        <v>0</v>
      </c>
      <c r="L327" s="3">
        <f>SUMIFS(calc_hum_demand[pop],calc_hum_demand[year],Calc_FeasConsoHum[[#This Row],[year]],calc_hum_demand[fproduct],Calc_FeasConsoHum[[#This Row],[fproduct]])</f>
        <v>5.3632720000000011</v>
      </c>
      <c r="M327" s="8">
        <f>SUMIFS(calc_hum_demand[food_waste],calc_hum_demand[fproduct],Calc_FeasConsoHum[[#This Row],[fproduct]],calc_hum_demand[year],Calc_FeasConsoHum[[#This Row],[year]])</f>
        <v>0</v>
      </c>
      <c r="N327" s="8" cm="1">
        <f t="array" ref="N32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7" s="8">
        <f>SUMIFS(calc_hum_demand[shnonfood],calc_hum_demand[fproduct],Calc_FeasConsoHum[[#This Row],[fproduct]],calc_hum_demand[year],Calc_FeasConsoHum[[#This Row],[year]])</f>
        <v>1</v>
      </c>
      <c r="Q327" s="8">
        <f>SUMIFS(calc_hum_demand[shfood],calc_hum_demand[fproduct],Calc_FeasConsoHum[[#This Row],[fproduct]],calc_hum_demand[year],Calc_FeasConsoHum[[#This Row],[year]])</f>
        <v>0</v>
      </c>
      <c r="R327" s="21">
        <f>IF(Calc_FeasConsoHum[[#This Row],[targcotot]]&gt;0,Calc_FeasConsoHum[[#This Row],[feascotot]]/Calc_FeasConsoHum[[#This Row],[targcotot]],0)</f>
        <v>0</v>
      </c>
      <c r="S32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7" s="3">
        <f>SUMIFS(calc_hum_demand[cotot],calc_hum_demand[fproduct],Calc_FeasConsoHum[[#This Row],[fproduct]],calc_hum_demand[year],Calc_FeasConsoHum[[#This Row],[year]])</f>
        <v>5476.3630000000012</v>
      </c>
    </row>
    <row r="328" spans="1:20" x14ac:dyDescent="0.25">
      <c r="A328" t="s">
        <v>2179</v>
      </c>
      <c r="B328" t="str">
        <f>VLOOKUP(Calc_FeasConsoHum[[#This Row],[fproduct]],map_group[],2,FALSE)</f>
        <v>WENERGY</v>
      </c>
      <c r="C328">
        <v>2015</v>
      </c>
      <c r="D328" s="3">
        <f>Calc_FeasConsoHum[[#This Row],[protkg]]*Calc_FeasConsoHum[[#This Row],[cocapday]]</f>
        <v>0</v>
      </c>
      <c r="E328" s="3">
        <f>Calc_FeasConsoHum[[#This Row],[fatkg]]*Calc_FeasConsoHum[[#This Row],[cocapday]]</f>
        <v>0</v>
      </c>
      <c r="F328" s="3">
        <f>Calc_FeasConsoHum[[#This Row],[kcalkg]]*Calc_FeasConsoHum[[#This Row],[cocapday]]</f>
        <v>0</v>
      </c>
      <c r="G32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8" s="4">
        <f xml:space="preserve"> IFERROR(Calc_FeasConsoHum[[#This Row],[feascotot]]*Calc_FeasConsoHum[[#This Row],[shfood]]*(1-Calc_FeasConsoHum[[#This Row],[food_waste]])/Calc_FeasConsoHum[[#This Row],[pop]]/365,0)</f>
        <v>0</v>
      </c>
      <c r="L328" s="3">
        <f>SUMIFS(calc_hum_demand[pop],calc_hum_demand[year],Calc_FeasConsoHum[[#This Row],[year]],calc_hum_demand[fproduct],Calc_FeasConsoHum[[#This Row],[fproduct]])</f>
        <v>5.4794610000000006</v>
      </c>
      <c r="M328" s="8">
        <f>SUMIFS(calc_hum_demand[food_waste],calc_hum_demand[fproduct],Calc_FeasConsoHum[[#This Row],[fproduct]],calc_hum_demand[year],Calc_FeasConsoHum[[#This Row],[year]])</f>
        <v>0</v>
      </c>
      <c r="N328" s="8" cm="1">
        <f t="array" ref="N32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8" s="8">
        <f>SUMIFS(calc_hum_demand[shnonfood],calc_hum_demand[fproduct],Calc_FeasConsoHum[[#This Row],[fproduct]],calc_hum_demand[year],Calc_FeasConsoHum[[#This Row],[year]])</f>
        <v>1</v>
      </c>
      <c r="Q328" s="8">
        <f>SUMIFS(calc_hum_demand[shfood],calc_hum_demand[fproduct],Calc_FeasConsoHum[[#This Row],[fproduct]],calc_hum_demand[year],Calc_FeasConsoHum[[#This Row],[year]])</f>
        <v>0</v>
      </c>
      <c r="R328" s="21">
        <f>IF(Calc_FeasConsoHum[[#This Row],[targcotot]]&gt;0,Calc_FeasConsoHum[[#This Row],[feascotot]]/Calc_FeasConsoHum[[#This Row],[targcotot]],0)</f>
        <v>0</v>
      </c>
      <c r="S32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8" s="3">
        <f>SUMIFS(calc_hum_demand[cotot],calc_hum_demand[fproduct],Calc_FeasConsoHum[[#This Row],[fproduct]],calc_hum_demand[year],Calc_FeasConsoHum[[#This Row],[year]])</f>
        <v>5717.2089999999998</v>
      </c>
    </row>
    <row r="329" spans="1:20" x14ac:dyDescent="0.25">
      <c r="A329" t="s">
        <v>2179</v>
      </c>
      <c r="B329" t="str">
        <f>VLOOKUP(Calc_FeasConsoHum[[#This Row],[fproduct]],map_group[],2,FALSE)</f>
        <v>WENERGY</v>
      </c>
      <c r="C329">
        <v>2020</v>
      </c>
      <c r="D329" s="3">
        <f>Calc_FeasConsoHum[[#This Row],[protkg]]*Calc_FeasConsoHum[[#This Row],[cocapday]]</f>
        <v>0</v>
      </c>
      <c r="E329" s="3">
        <f>Calc_FeasConsoHum[[#This Row],[fatkg]]*Calc_FeasConsoHum[[#This Row],[cocapday]]</f>
        <v>0</v>
      </c>
      <c r="F329" s="3">
        <f>Calc_FeasConsoHum[[#This Row],[kcalkg]]*Calc_FeasConsoHum[[#This Row],[cocapday]]</f>
        <v>0</v>
      </c>
      <c r="G32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9" s="4">
        <f xml:space="preserve"> IFERROR(Calc_FeasConsoHum[[#This Row],[feascotot]]*Calc_FeasConsoHum[[#This Row],[shfood]]*(1-Calc_FeasConsoHum[[#This Row],[food_waste]])/Calc_FeasConsoHum[[#This Row],[pop]]/365,0)</f>
        <v>0</v>
      </c>
      <c r="L329" s="3">
        <f>SUMIFS(calc_hum_demand[pop],calc_hum_demand[year],Calc_FeasConsoHum[[#This Row],[year]],calc_hum_demand[fproduct],Calc_FeasConsoHum[[#This Row],[fproduct]])</f>
        <v>5.5294679999999996</v>
      </c>
      <c r="M329" s="8">
        <f>SUMIFS(calc_hum_demand[food_waste],calc_hum_demand[fproduct],Calc_FeasConsoHum[[#This Row],[fproduct]],calc_hum_demand[year],Calc_FeasConsoHum[[#This Row],[year]])</f>
        <v>0</v>
      </c>
      <c r="N329" s="8" cm="1">
        <f t="array" ref="N32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9" s="8">
        <f>SUMIFS(calc_hum_demand[shnonfood],calc_hum_demand[fproduct],Calc_FeasConsoHum[[#This Row],[fproduct]],calc_hum_demand[year],Calc_FeasConsoHum[[#This Row],[year]])</f>
        <v>1</v>
      </c>
      <c r="Q329" s="8">
        <f>SUMIFS(calc_hum_demand[shfood],calc_hum_demand[fproduct],Calc_FeasConsoHum[[#This Row],[fproduct]],calc_hum_demand[year],Calc_FeasConsoHum[[#This Row],[year]])</f>
        <v>0</v>
      </c>
      <c r="R329" s="21">
        <f>IF(Calc_FeasConsoHum[[#This Row],[targcotot]]&gt;0,Calc_FeasConsoHum[[#This Row],[feascotot]]/Calc_FeasConsoHum[[#This Row],[targcotot]],0)</f>
        <v>0</v>
      </c>
      <c r="S32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9" s="3">
        <f>SUMIFS(calc_hum_demand[cotot],calc_hum_demand[fproduct],Calc_FeasConsoHum[[#This Row],[fproduct]],calc_hum_demand[year],Calc_FeasConsoHum[[#This Row],[year]])</f>
        <v>4754.9669999999996</v>
      </c>
    </row>
    <row r="330" spans="1:20" x14ac:dyDescent="0.25">
      <c r="A330" t="s">
        <v>2179</v>
      </c>
      <c r="B330" t="str">
        <f>VLOOKUP(Calc_FeasConsoHum[[#This Row],[fproduct]],map_group[],2,FALSE)</f>
        <v>WENERGY</v>
      </c>
      <c r="C330">
        <v>2025</v>
      </c>
      <c r="D330" s="3">
        <f>Calc_FeasConsoHum[[#This Row],[protkg]]*Calc_FeasConsoHum[[#This Row],[cocapday]]</f>
        <v>0</v>
      </c>
      <c r="E330" s="3">
        <f>Calc_FeasConsoHum[[#This Row],[fatkg]]*Calc_FeasConsoHum[[#This Row],[cocapday]]</f>
        <v>0</v>
      </c>
      <c r="F330" s="3">
        <f>Calc_FeasConsoHum[[#This Row],[kcalkg]]*Calc_FeasConsoHum[[#This Row],[cocapday]]</f>
        <v>0</v>
      </c>
      <c r="G33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0" s="4">
        <f xml:space="preserve"> IFERROR(Calc_FeasConsoHum[[#This Row],[feascotot]]*Calc_FeasConsoHum[[#This Row],[shfood]]*(1-Calc_FeasConsoHum[[#This Row],[food_waste]])/Calc_FeasConsoHum[[#This Row],[pop]]/365,0)</f>
        <v>0</v>
      </c>
      <c r="L330" s="3">
        <f>SUMIFS(calc_hum_demand[pop],calc_hum_demand[year],Calc_FeasConsoHum[[#This Row],[year]],calc_hum_demand[fproduct],Calc_FeasConsoHum[[#This Row],[fproduct]])</f>
        <v>5.5329191270939635</v>
      </c>
      <c r="M330" s="8">
        <f>SUMIFS(calc_hum_demand[food_waste],calc_hum_demand[fproduct],Calc_FeasConsoHum[[#This Row],[fproduct]],calc_hum_demand[year],Calc_FeasConsoHum[[#This Row],[year]])</f>
        <v>0</v>
      </c>
      <c r="N330" s="8" cm="1">
        <f t="array" ref="N33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0" s="8">
        <f>SUMIFS(calc_hum_demand[shnonfood],calc_hum_demand[fproduct],Calc_FeasConsoHum[[#This Row],[fproduct]],calc_hum_demand[year],Calc_FeasConsoHum[[#This Row],[year]])</f>
        <v>1</v>
      </c>
      <c r="Q330" s="8">
        <f>SUMIFS(calc_hum_demand[shfood],calc_hum_demand[fproduct],Calc_FeasConsoHum[[#This Row],[fproduct]],calc_hum_demand[year],Calc_FeasConsoHum[[#This Row],[year]])</f>
        <v>0</v>
      </c>
      <c r="R330" s="21">
        <f>IF(Calc_FeasConsoHum[[#This Row],[targcotot]]&gt;0,Calc_FeasConsoHum[[#This Row],[feascotot]]/Calc_FeasConsoHum[[#This Row],[targcotot]],0)</f>
        <v>0</v>
      </c>
      <c r="S33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0" s="3">
        <f>SUMIFS(calc_hum_demand[cotot],calc_hum_demand[fproduct],Calc_FeasConsoHum[[#This Row],[fproduct]],calc_hum_demand[year],Calc_FeasConsoHum[[#This Row],[year]])</f>
        <v>4757.9347349511017</v>
      </c>
    </row>
    <row r="331" spans="1:20" x14ac:dyDescent="0.25">
      <c r="A331" t="s">
        <v>2179</v>
      </c>
      <c r="B331" t="str">
        <f>VLOOKUP(Calc_FeasConsoHum[[#This Row],[fproduct]],map_group[],2,FALSE)</f>
        <v>WENERGY</v>
      </c>
      <c r="C331">
        <v>2030</v>
      </c>
      <c r="D331" s="3">
        <f>Calc_FeasConsoHum[[#This Row],[protkg]]*Calc_FeasConsoHum[[#This Row],[cocapday]]</f>
        <v>0</v>
      </c>
      <c r="E331" s="3">
        <f>Calc_FeasConsoHum[[#This Row],[fatkg]]*Calc_FeasConsoHum[[#This Row],[cocapday]]</f>
        <v>0</v>
      </c>
      <c r="F331" s="3">
        <f>Calc_FeasConsoHum[[#This Row],[kcalkg]]*Calc_FeasConsoHum[[#This Row],[cocapday]]</f>
        <v>0</v>
      </c>
      <c r="G33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1" s="4">
        <f xml:space="preserve"> IFERROR(Calc_FeasConsoHum[[#This Row],[feascotot]]*Calc_FeasConsoHum[[#This Row],[shfood]]*(1-Calc_FeasConsoHum[[#This Row],[food_waste]])/Calc_FeasConsoHum[[#This Row],[pop]]/365,0)</f>
        <v>0</v>
      </c>
      <c r="L331" s="3">
        <f>SUMIFS(calc_hum_demand[pop],calc_hum_demand[year],Calc_FeasConsoHum[[#This Row],[year]],calc_hum_demand[fproduct],Calc_FeasConsoHum[[#This Row],[fproduct]])</f>
        <v>5.6029480249821519</v>
      </c>
      <c r="M331" s="8">
        <f>SUMIFS(calc_hum_demand[food_waste],calc_hum_demand[fproduct],Calc_FeasConsoHum[[#This Row],[fproduct]],calc_hum_demand[year],Calc_FeasConsoHum[[#This Row],[year]])</f>
        <v>0</v>
      </c>
      <c r="N331" s="8" cm="1">
        <f t="array" ref="N33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1" s="8">
        <f>SUMIFS(calc_hum_demand[shnonfood],calc_hum_demand[fproduct],Calc_FeasConsoHum[[#This Row],[fproduct]],calc_hum_demand[year],Calc_FeasConsoHum[[#This Row],[year]])</f>
        <v>1</v>
      </c>
      <c r="Q331" s="8">
        <f>SUMIFS(calc_hum_demand[shfood],calc_hum_demand[fproduct],Calc_FeasConsoHum[[#This Row],[fproduct]],calc_hum_demand[year],Calc_FeasConsoHum[[#This Row],[year]])</f>
        <v>0</v>
      </c>
      <c r="R331" s="21">
        <f>IF(Calc_FeasConsoHum[[#This Row],[targcotot]]&gt;0,Calc_FeasConsoHum[[#This Row],[feascotot]]/Calc_FeasConsoHum[[#This Row],[targcotot]],0)</f>
        <v>0</v>
      </c>
      <c r="S33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1" s="3">
        <f>SUMIFS(calc_hum_demand[cotot],calc_hum_demand[fproduct],Calc_FeasConsoHum[[#This Row],[fproduct]],calc_hum_demand[year],Calc_FeasConsoHum[[#This Row],[year]])</f>
        <v>4818.1548318039468</v>
      </c>
    </row>
    <row r="332" spans="1:20" x14ac:dyDescent="0.25">
      <c r="A332" t="s">
        <v>2179</v>
      </c>
      <c r="B332" t="str">
        <f>VLOOKUP(Calc_FeasConsoHum[[#This Row],[fproduct]],map_group[],2,FALSE)</f>
        <v>WENERGY</v>
      </c>
      <c r="C332">
        <v>2035</v>
      </c>
      <c r="D332" s="3">
        <f>Calc_FeasConsoHum[[#This Row],[protkg]]*Calc_FeasConsoHum[[#This Row],[cocapday]]</f>
        <v>0</v>
      </c>
      <c r="E332" s="3">
        <f>Calc_FeasConsoHum[[#This Row],[fatkg]]*Calc_FeasConsoHum[[#This Row],[cocapday]]</f>
        <v>0</v>
      </c>
      <c r="F332" s="3">
        <f>Calc_FeasConsoHum[[#This Row],[kcalkg]]*Calc_FeasConsoHum[[#This Row],[cocapday]]</f>
        <v>0</v>
      </c>
      <c r="G33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2" s="4">
        <f xml:space="preserve"> IFERROR(Calc_FeasConsoHum[[#This Row],[feascotot]]*Calc_FeasConsoHum[[#This Row],[shfood]]*(1-Calc_FeasConsoHum[[#This Row],[food_waste]])/Calc_FeasConsoHum[[#This Row],[pop]]/365,0)</f>
        <v>0</v>
      </c>
      <c r="L332" s="3">
        <f>SUMIFS(calc_hum_demand[pop],calc_hum_demand[year],Calc_FeasConsoHum[[#This Row],[year]],calc_hum_demand[fproduct],Calc_FeasConsoHum[[#This Row],[fproduct]])</f>
        <v>5.6732801554898238</v>
      </c>
      <c r="M332" s="8">
        <f>SUMIFS(calc_hum_demand[food_waste],calc_hum_demand[fproduct],Calc_FeasConsoHum[[#This Row],[fproduct]],calc_hum_demand[year],Calc_FeasConsoHum[[#This Row],[year]])</f>
        <v>0</v>
      </c>
      <c r="N332" s="8" cm="1">
        <f t="array" ref="N3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2" s="8">
        <f>SUMIFS(calc_hum_demand[shnonfood],calc_hum_demand[fproduct],Calc_FeasConsoHum[[#This Row],[fproduct]],calc_hum_demand[year],Calc_FeasConsoHum[[#This Row],[year]])</f>
        <v>1</v>
      </c>
      <c r="Q332" s="8">
        <f>SUMIFS(calc_hum_demand[shfood],calc_hum_demand[fproduct],Calc_FeasConsoHum[[#This Row],[fproduct]],calc_hum_demand[year],Calc_FeasConsoHum[[#This Row],[year]])</f>
        <v>0</v>
      </c>
      <c r="R332" s="21">
        <f>IF(Calc_FeasConsoHum[[#This Row],[targcotot]]&gt;0,Calc_FeasConsoHum[[#This Row],[feascotot]]/Calc_FeasConsoHum[[#This Row],[targcotot]],0)</f>
        <v>0</v>
      </c>
      <c r="S33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2" s="3">
        <f>SUMIFS(calc_hum_demand[cotot],calc_hum_demand[fproduct],Calc_FeasConsoHum[[#This Row],[fproduct]],calc_hum_demand[year],Calc_FeasConsoHum[[#This Row],[year]])</f>
        <v>4878.6356881184556</v>
      </c>
    </row>
    <row r="333" spans="1:20" x14ac:dyDescent="0.25">
      <c r="A333" t="s">
        <v>2179</v>
      </c>
      <c r="B333" t="str">
        <f>VLOOKUP(Calc_FeasConsoHum[[#This Row],[fproduct]],map_group[],2,FALSE)</f>
        <v>WENERGY</v>
      </c>
      <c r="C333">
        <v>2040</v>
      </c>
      <c r="D333" s="3">
        <f>Calc_FeasConsoHum[[#This Row],[protkg]]*Calc_FeasConsoHum[[#This Row],[cocapday]]</f>
        <v>0</v>
      </c>
      <c r="E333" s="3">
        <f>Calc_FeasConsoHum[[#This Row],[fatkg]]*Calc_FeasConsoHum[[#This Row],[cocapday]]</f>
        <v>0</v>
      </c>
      <c r="F333" s="3">
        <f>Calc_FeasConsoHum[[#This Row],[kcalkg]]*Calc_FeasConsoHum[[#This Row],[cocapday]]</f>
        <v>0</v>
      </c>
      <c r="G33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3" s="4">
        <f xml:space="preserve"> IFERROR(Calc_FeasConsoHum[[#This Row],[feascotot]]*Calc_FeasConsoHum[[#This Row],[shfood]]*(1-Calc_FeasConsoHum[[#This Row],[food_waste]])/Calc_FeasConsoHum[[#This Row],[pop]]/365,0)</f>
        <v>0</v>
      </c>
      <c r="L333" s="3">
        <f>SUMIFS(calc_hum_demand[pop],calc_hum_demand[year],Calc_FeasConsoHum[[#This Row],[year]],calc_hum_demand[fproduct],Calc_FeasConsoHum[[#This Row],[fproduct]])</f>
        <v>5.7332994040661784</v>
      </c>
      <c r="M333" s="8">
        <f>SUMIFS(calc_hum_demand[food_waste],calc_hum_demand[fproduct],Calc_FeasConsoHum[[#This Row],[fproduct]],calc_hum_demand[year],Calc_FeasConsoHum[[#This Row],[year]])</f>
        <v>0</v>
      </c>
      <c r="N333" s="8" cm="1">
        <f t="array" ref="N3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3" s="8">
        <f>SUMIFS(calc_hum_demand[shnonfood],calc_hum_demand[fproduct],Calc_FeasConsoHum[[#This Row],[fproduct]],calc_hum_demand[year],Calc_FeasConsoHum[[#This Row],[year]])</f>
        <v>1</v>
      </c>
      <c r="Q333" s="8">
        <f>SUMIFS(calc_hum_demand[shfood],calc_hum_demand[fproduct],Calc_FeasConsoHum[[#This Row],[fproduct]],calc_hum_demand[year],Calc_FeasConsoHum[[#This Row],[year]])</f>
        <v>0</v>
      </c>
      <c r="R333" s="21">
        <f>IF(Calc_FeasConsoHum[[#This Row],[targcotot]]&gt;0,Calc_FeasConsoHum[[#This Row],[feascotot]]/Calc_FeasConsoHum[[#This Row],[targcotot]],0)</f>
        <v>0</v>
      </c>
      <c r="S33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3" s="3">
        <f>SUMIFS(calc_hum_demand[cotot],calc_hum_demand[fproduct],Calc_FeasConsoHum[[#This Row],[fproduct]],calc_hum_demand[year],Calc_FeasConsoHum[[#This Row],[year]])</f>
        <v>4930.2481662710306</v>
      </c>
    </row>
    <row r="334" spans="1:20" x14ac:dyDescent="0.25">
      <c r="A334" t="s">
        <v>2179</v>
      </c>
      <c r="B334" t="str">
        <f>VLOOKUP(Calc_FeasConsoHum[[#This Row],[fproduct]],map_group[],2,FALSE)</f>
        <v>WENERGY</v>
      </c>
      <c r="C334">
        <v>2045</v>
      </c>
      <c r="D334" s="3">
        <f>Calc_FeasConsoHum[[#This Row],[protkg]]*Calc_FeasConsoHum[[#This Row],[cocapday]]</f>
        <v>0</v>
      </c>
      <c r="E334" s="3">
        <f>Calc_FeasConsoHum[[#This Row],[fatkg]]*Calc_FeasConsoHum[[#This Row],[cocapday]]</f>
        <v>0</v>
      </c>
      <c r="F334" s="3">
        <f>Calc_FeasConsoHum[[#This Row],[kcalkg]]*Calc_FeasConsoHum[[#This Row],[cocapday]]</f>
        <v>0</v>
      </c>
      <c r="G33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4" s="4">
        <f xml:space="preserve"> IFERROR(Calc_FeasConsoHum[[#This Row],[feascotot]]*Calc_FeasConsoHum[[#This Row],[shfood]]*(1-Calc_FeasConsoHum[[#This Row],[food_waste]])/Calc_FeasConsoHum[[#This Row],[pop]]/365,0)</f>
        <v>0</v>
      </c>
      <c r="L334" s="3">
        <f>SUMIFS(calc_hum_demand[pop],calc_hum_demand[year],Calc_FeasConsoHum[[#This Row],[year]],calc_hum_demand[fproduct],Calc_FeasConsoHum[[#This Row],[fproduct]])</f>
        <v>5.7838391649366647</v>
      </c>
      <c r="M334" s="8">
        <f>SUMIFS(calc_hum_demand[food_waste],calc_hum_demand[fproduct],Calc_FeasConsoHum[[#This Row],[fproduct]],calc_hum_demand[year],Calc_FeasConsoHum[[#This Row],[year]])</f>
        <v>0</v>
      </c>
      <c r="N334" s="8" cm="1">
        <f t="array" ref="N3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4" s="8">
        <f>SUMIFS(calc_hum_demand[shnonfood],calc_hum_demand[fproduct],Calc_FeasConsoHum[[#This Row],[fproduct]],calc_hum_demand[year],Calc_FeasConsoHum[[#This Row],[year]])</f>
        <v>1</v>
      </c>
      <c r="Q334" s="8">
        <f>SUMIFS(calc_hum_demand[shfood],calc_hum_demand[fproduct],Calc_FeasConsoHum[[#This Row],[fproduct]],calc_hum_demand[year],Calc_FeasConsoHum[[#This Row],[year]])</f>
        <v>0</v>
      </c>
      <c r="R334" s="21">
        <f>IF(Calc_FeasConsoHum[[#This Row],[targcotot]]&gt;0,Calc_FeasConsoHum[[#This Row],[feascotot]]/Calc_FeasConsoHum[[#This Row],[targcotot]],0)</f>
        <v>0</v>
      </c>
      <c r="S33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4" s="3">
        <f>SUMIFS(calc_hum_demand[cotot],calc_hum_demand[fproduct],Calc_FeasConsoHum[[#This Row],[fproduct]],calc_hum_demand[year],Calc_FeasConsoHum[[#This Row],[year]])</f>
        <v>4973.7089287037006</v>
      </c>
    </row>
    <row r="335" spans="1:20" x14ac:dyDescent="0.25">
      <c r="A335" t="s">
        <v>2179</v>
      </c>
      <c r="B335" t="str">
        <f>VLOOKUP(Calc_FeasConsoHum[[#This Row],[fproduct]],map_group[],2,FALSE)</f>
        <v>WENERGY</v>
      </c>
      <c r="C335">
        <v>2050</v>
      </c>
      <c r="D335" s="3">
        <f>Calc_FeasConsoHum[[#This Row],[protkg]]*Calc_FeasConsoHum[[#This Row],[cocapday]]</f>
        <v>0</v>
      </c>
      <c r="E335" s="3">
        <f>Calc_FeasConsoHum[[#This Row],[fatkg]]*Calc_FeasConsoHum[[#This Row],[cocapday]]</f>
        <v>0</v>
      </c>
      <c r="F335" s="3">
        <f>Calc_FeasConsoHum[[#This Row],[kcalkg]]*Calc_FeasConsoHum[[#This Row],[cocapday]]</f>
        <v>0</v>
      </c>
      <c r="G33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5" s="4">
        <f xml:space="preserve"> IFERROR(Calc_FeasConsoHum[[#This Row],[feascotot]]*Calc_FeasConsoHum[[#This Row],[shfood]]*(1-Calc_FeasConsoHum[[#This Row],[food_waste]])/Calc_FeasConsoHum[[#This Row],[pop]]/365,0)</f>
        <v>0</v>
      </c>
      <c r="L335" s="3">
        <f>SUMIFS(calc_hum_demand[pop],calc_hum_demand[year],Calc_FeasConsoHum[[#This Row],[year]],calc_hum_demand[fproduct],Calc_FeasConsoHum[[#This Row],[fproduct]])</f>
        <v>5.8299572789177923</v>
      </c>
      <c r="M335" s="8">
        <f>SUMIFS(calc_hum_demand[food_waste],calc_hum_demand[fproduct],Calc_FeasConsoHum[[#This Row],[fproduct]],calc_hum_demand[year],Calc_FeasConsoHum[[#This Row],[year]])</f>
        <v>0</v>
      </c>
      <c r="N335" s="8" cm="1">
        <f t="array" ref="N3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5" s="8">
        <f>SUMIFS(calc_hum_demand[shnonfood],calc_hum_demand[fproduct],Calc_FeasConsoHum[[#This Row],[fproduct]],calc_hum_demand[year],Calc_FeasConsoHum[[#This Row],[year]])</f>
        <v>1</v>
      </c>
      <c r="Q335" s="8">
        <f>SUMIFS(calc_hum_demand[shfood],calc_hum_demand[fproduct],Calc_FeasConsoHum[[#This Row],[fproduct]],calc_hum_demand[year],Calc_FeasConsoHum[[#This Row],[year]])</f>
        <v>0</v>
      </c>
      <c r="R335" s="21">
        <f>IF(Calc_FeasConsoHum[[#This Row],[targcotot]]&gt;0,Calc_FeasConsoHum[[#This Row],[feascotot]]/Calc_FeasConsoHum[[#This Row],[targcotot]],0)</f>
        <v>0</v>
      </c>
      <c r="S33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5" s="3">
        <f>SUMIFS(calc_hum_demand[cotot],calc_hum_demand[fproduct],Calc_FeasConsoHum[[#This Row],[fproduct]],calc_hum_demand[year],Calc_FeasConsoHum[[#This Row],[year]])</f>
        <v>5013.3673750646349</v>
      </c>
    </row>
    <row r="336" spans="1:20" x14ac:dyDescent="0.25">
      <c r="A336" t="s">
        <v>2180</v>
      </c>
      <c r="B336" t="str">
        <f>VLOOKUP(Calc_FeasConsoHum[[#This Row],[fproduct]],map_group[],2,FALSE)</f>
        <v>WENERGY</v>
      </c>
      <c r="C336">
        <v>2000</v>
      </c>
      <c r="D336" s="3">
        <f>Calc_FeasConsoHum[[#This Row],[protkg]]*Calc_FeasConsoHum[[#This Row],[cocapday]]</f>
        <v>0</v>
      </c>
      <c r="E336" s="3">
        <f>Calc_FeasConsoHum[[#This Row],[fatkg]]*Calc_FeasConsoHum[[#This Row],[cocapday]]</f>
        <v>0</v>
      </c>
      <c r="F336" s="3">
        <f>Calc_FeasConsoHum[[#This Row],[kcalkg]]*Calc_FeasConsoHum[[#This Row],[cocapday]]</f>
        <v>0</v>
      </c>
      <c r="G33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6" s="4">
        <f xml:space="preserve"> IFERROR(Calc_FeasConsoHum[[#This Row],[feascotot]]*Calc_FeasConsoHum[[#This Row],[shfood]]*(1-Calc_FeasConsoHum[[#This Row],[food_waste]])/Calc_FeasConsoHum[[#This Row],[pop]]/365,0)</f>
        <v>0</v>
      </c>
      <c r="L336" s="3">
        <f>SUMIFS(calc_hum_demand[pop],calc_hum_demand[year],Calc_FeasConsoHum[[#This Row],[year]],calc_hum_demand[fproduct],Calc_FeasConsoHum[[#This Row],[fproduct]])</f>
        <v>5.1762090000000001</v>
      </c>
      <c r="M336" s="8">
        <f>SUMIFS(calc_hum_demand[food_waste],calc_hum_demand[fproduct],Calc_FeasConsoHum[[#This Row],[fproduct]],calc_hum_demand[year],Calc_FeasConsoHum[[#This Row],[year]])</f>
        <v>0</v>
      </c>
      <c r="N336" s="8" cm="1">
        <f t="array" ref="N3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6" s="8">
        <f>SUMIFS(calc_hum_demand[shnonfood],calc_hum_demand[fproduct],Calc_FeasConsoHum[[#This Row],[fproduct]],calc_hum_demand[year],Calc_FeasConsoHum[[#This Row],[year]])</f>
        <v>1</v>
      </c>
      <c r="Q336" s="8">
        <f>SUMIFS(calc_hum_demand[shfood],calc_hum_demand[fproduct],Calc_FeasConsoHum[[#This Row],[fproduct]],calc_hum_demand[year],Calc_FeasConsoHum[[#This Row],[year]])</f>
        <v>0</v>
      </c>
      <c r="R336" s="21">
        <f>IF(Calc_FeasConsoHum[[#This Row],[targcotot]]&gt;0,Calc_FeasConsoHum[[#This Row],[feascotot]]/Calc_FeasConsoHum[[#This Row],[targcotot]],0)</f>
        <v>0</v>
      </c>
      <c r="S33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6" s="3">
        <f>SUMIFS(calc_hum_demand[cotot],calc_hum_demand[fproduct],Calc_FeasConsoHum[[#This Row],[fproduct]],calc_hum_demand[year],Calc_FeasConsoHum[[#This Row],[year]])</f>
        <v>1.6809999999999998</v>
      </c>
    </row>
    <row r="337" spans="1:20" x14ac:dyDescent="0.25">
      <c r="A337" t="s">
        <v>2180</v>
      </c>
      <c r="B337" t="str">
        <f>VLOOKUP(Calc_FeasConsoHum[[#This Row],[fproduct]],map_group[],2,FALSE)</f>
        <v>WENERGY</v>
      </c>
      <c r="C337">
        <v>2005</v>
      </c>
      <c r="D337" s="3">
        <f>Calc_FeasConsoHum[[#This Row],[protkg]]*Calc_FeasConsoHum[[#This Row],[cocapday]]</f>
        <v>0</v>
      </c>
      <c r="E337" s="3">
        <f>Calc_FeasConsoHum[[#This Row],[fatkg]]*Calc_FeasConsoHum[[#This Row],[cocapday]]</f>
        <v>0</v>
      </c>
      <c r="F337" s="3">
        <f>Calc_FeasConsoHum[[#This Row],[kcalkg]]*Calc_FeasConsoHum[[#This Row],[cocapday]]</f>
        <v>0</v>
      </c>
      <c r="G33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7" s="4">
        <f xml:space="preserve"> IFERROR(Calc_FeasConsoHum[[#This Row],[feascotot]]*Calc_FeasConsoHum[[#This Row],[shfood]]*(1-Calc_FeasConsoHum[[#This Row],[food_waste]])/Calc_FeasConsoHum[[#This Row],[pop]]/365,0)</f>
        <v>0</v>
      </c>
      <c r="L337" s="3">
        <f>SUMIFS(calc_hum_demand[pop],calc_hum_demand[year],Calc_FeasConsoHum[[#This Row],[year]],calc_hum_demand[fproduct],Calc_FeasConsoHum[[#This Row],[fproduct]])</f>
        <v>5.2460709999999997</v>
      </c>
      <c r="M337" s="8">
        <f>SUMIFS(calc_hum_demand[food_waste],calc_hum_demand[fproduct],Calc_FeasConsoHum[[#This Row],[fproduct]],calc_hum_demand[year],Calc_FeasConsoHum[[#This Row],[year]])</f>
        <v>0</v>
      </c>
      <c r="N337" s="8" cm="1">
        <f t="array" ref="N3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7" s="8">
        <f>SUMIFS(calc_hum_demand[shnonfood],calc_hum_demand[fproduct],Calc_FeasConsoHum[[#This Row],[fproduct]],calc_hum_demand[year],Calc_FeasConsoHum[[#This Row],[year]])</f>
        <v>1</v>
      </c>
      <c r="Q337" s="8">
        <f>SUMIFS(calc_hum_demand[shfood],calc_hum_demand[fproduct],Calc_FeasConsoHum[[#This Row],[fproduct]],calc_hum_demand[year],Calc_FeasConsoHum[[#This Row],[year]])</f>
        <v>0</v>
      </c>
      <c r="R337" s="21">
        <f>IF(Calc_FeasConsoHum[[#This Row],[targcotot]]&gt;0,Calc_FeasConsoHum[[#This Row],[feascotot]]/Calc_FeasConsoHum[[#This Row],[targcotot]],0)</f>
        <v>0</v>
      </c>
      <c r="S33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7" s="3">
        <f>SUMIFS(calc_hum_demand[cotot],calc_hum_demand[fproduct],Calc_FeasConsoHum[[#This Row],[fproduct]],calc_hum_demand[year],Calc_FeasConsoHum[[#This Row],[year]])</f>
        <v>1.7690000000000001</v>
      </c>
    </row>
    <row r="338" spans="1:20" x14ac:dyDescent="0.25">
      <c r="A338" t="s">
        <v>2180</v>
      </c>
      <c r="B338" t="str">
        <f>VLOOKUP(Calc_FeasConsoHum[[#This Row],[fproduct]],map_group[],2,FALSE)</f>
        <v>WENERGY</v>
      </c>
      <c r="C338">
        <v>2010</v>
      </c>
      <c r="D338" s="3">
        <f>Calc_FeasConsoHum[[#This Row],[protkg]]*Calc_FeasConsoHum[[#This Row],[cocapday]]</f>
        <v>0</v>
      </c>
      <c r="E338" s="3">
        <f>Calc_FeasConsoHum[[#This Row],[fatkg]]*Calc_FeasConsoHum[[#This Row],[cocapday]]</f>
        <v>0</v>
      </c>
      <c r="F338" s="3">
        <f>Calc_FeasConsoHum[[#This Row],[kcalkg]]*Calc_FeasConsoHum[[#This Row],[cocapday]]</f>
        <v>0</v>
      </c>
      <c r="G33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8" s="4">
        <f xml:space="preserve"> IFERROR(Calc_FeasConsoHum[[#This Row],[feascotot]]*Calc_FeasConsoHum[[#This Row],[shfood]]*(1-Calc_FeasConsoHum[[#This Row],[food_waste]])/Calc_FeasConsoHum[[#This Row],[pop]]/365,0)</f>
        <v>0</v>
      </c>
      <c r="L338" s="3">
        <f>SUMIFS(calc_hum_demand[pop],calc_hum_demand[year],Calc_FeasConsoHum[[#This Row],[year]],calc_hum_demand[fproduct],Calc_FeasConsoHum[[#This Row],[fproduct]])</f>
        <v>5.3632720000000011</v>
      </c>
      <c r="M338" s="8">
        <f>SUMIFS(calc_hum_demand[food_waste],calc_hum_demand[fproduct],Calc_FeasConsoHum[[#This Row],[fproduct]],calc_hum_demand[year],Calc_FeasConsoHum[[#This Row],[year]])</f>
        <v>0</v>
      </c>
      <c r="N338" s="8" cm="1">
        <f t="array" ref="N33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8" s="8">
        <f>SUMIFS(calc_hum_demand[shnonfood],calc_hum_demand[fproduct],Calc_FeasConsoHum[[#This Row],[fproduct]],calc_hum_demand[year],Calc_FeasConsoHum[[#This Row],[year]])</f>
        <v>1</v>
      </c>
      <c r="Q338" s="8">
        <f>SUMIFS(calc_hum_demand[shfood],calc_hum_demand[fproduct],Calc_FeasConsoHum[[#This Row],[fproduct]],calc_hum_demand[year],Calc_FeasConsoHum[[#This Row],[year]])</f>
        <v>0</v>
      </c>
      <c r="R338" s="21">
        <f>IF(Calc_FeasConsoHum[[#This Row],[targcotot]]&gt;0,Calc_FeasConsoHum[[#This Row],[feascotot]]/Calc_FeasConsoHum[[#This Row],[targcotot]],0)</f>
        <v>0</v>
      </c>
      <c r="S33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8" s="3">
        <f>SUMIFS(calc_hum_demand[cotot],calc_hum_demand[fproduct],Calc_FeasConsoHum[[#This Row],[fproduct]],calc_hum_demand[year],Calc_FeasConsoHum[[#This Row],[year]])</f>
        <v>2.7240000000000006</v>
      </c>
    </row>
    <row r="339" spans="1:20" x14ac:dyDescent="0.25">
      <c r="A339" t="s">
        <v>2180</v>
      </c>
      <c r="B339" t="str">
        <f>VLOOKUP(Calc_FeasConsoHum[[#This Row],[fproduct]],map_group[],2,FALSE)</f>
        <v>WENERGY</v>
      </c>
      <c r="C339">
        <v>2015</v>
      </c>
      <c r="D339" s="3">
        <f>Calc_FeasConsoHum[[#This Row],[protkg]]*Calc_FeasConsoHum[[#This Row],[cocapday]]</f>
        <v>0</v>
      </c>
      <c r="E339" s="3">
        <f>Calc_FeasConsoHum[[#This Row],[fatkg]]*Calc_FeasConsoHum[[#This Row],[cocapday]]</f>
        <v>0</v>
      </c>
      <c r="F339" s="3">
        <f>Calc_FeasConsoHum[[#This Row],[kcalkg]]*Calc_FeasConsoHum[[#This Row],[cocapday]]</f>
        <v>0</v>
      </c>
      <c r="G33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9" s="4">
        <f xml:space="preserve"> IFERROR(Calc_FeasConsoHum[[#This Row],[feascotot]]*Calc_FeasConsoHum[[#This Row],[shfood]]*(1-Calc_FeasConsoHum[[#This Row],[food_waste]])/Calc_FeasConsoHum[[#This Row],[pop]]/365,0)</f>
        <v>0</v>
      </c>
      <c r="L339" s="3">
        <f>SUMIFS(calc_hum_demand[pop],calc_hum_demand[year],Calc_FeasConsoHum[[#This Row],[year]],calc_hum_demand[fproduct],Calc_FeasConsoHum[[#This Row],[fproduct]])</f>
        <v>5.4794610000000006</v>
      </c>
      <c r="M339" s="8">
        <f>SUMIFS(calc_hum_demand[food_waste],calc_hum_demand[fproduct],Calc_FeasConsoHum[[#This Row],[fproduct]],calc_hum_demand[year],Calc_FeasConsoHum[[#This Row],[year]])</f>
        <v>0</v>
      </c>
      <c r="N339" s="8" cm="1">
        <f t="array" ref="N33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9" s="8">
        <f>SUMIFS(calc_hum_demand[shnonfood],calc_hum_demand[fproduct],Calc_FeasConsoHum[[#This Row],[fproduct]],calc_hum_demand[year],Calc_FeasConsoHum[[#This Row],[year]])</f>
        <v>1</v>
      </c>
      <c r="Q339" s="8">
        <f>SUMIFS(calc_hum_demand[shfood],calc_hum_demand[fproduct],Calc_FeasConsoHum[[#This Row],[fproduct]],calc_hum_demand[year],Calc_FeasConsoHum[[#This Row],[year]])</f>
        <v>0</v>
      </c>
      <c r="R339" s="21">
        <f>IF(Calc_FeasConsoHum[[#This Row],[targcotot]]&gt;0,Calc_FeasConsoHum[[#This Row],[feascotot]]/Calc_FeasConsoHum[[#This Row],[targcotot]],0)</f>
        <v>0</v>
      </c>
      <c r="S33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9" s="3">
        <f>SUMIFS(calc_hum_demand[cotot],calc_hum_demand[fproduct],Calc_FeasConsoHum[[#This Row],[fproduct]],calc_hum_demand[year],Calc_FeasConsoHum[[#This Row],[year]])</f>
        <v>2.407</v>
      </c>
    </row>
    <row r="340" spans="1:20" x14ac:dyDescent="0.25">
      <c r="A340" t="s">
        <v>2180</v>
      </c>
      <c r="B340" t="str">
        <f>VLOOKUP(Calc_FeasConsoHum[[#This Row],[fproduct]],map_group[],2,FALSE)</f>
        <v>WENERGY</v>
      </c>
      <c r="C340">
        <v>2020</v>
      </c>
      <c r="D340" s="3">
        <f>Calc_FeasConsoHum[[#This Row],[protkg]]*Calc_FeasConsoHum[[#This Row],[cocapday]]</f>
        <v>0</v>
      </c>
      <c r="E340" s="3">
        <f>Calc_FeasConsoHum[[#This Row],[fatkg]]*Calc_FeasConsoHum[[#This Row],[cocapday]]</f>
        <v>0</v>
      </c>
      <c r="F340" s="3">
        <f>Calc_FeasConsoHum[[#This Row],[kcalkg]]*Calc_FeasConsoHum[[#This Row],[cocapday]]</f>
        <v>0</v>
      </c>
      <c r="G34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0" s="4">
        <f xml:space="preserve"> IFERROR(Calc_FeasConsoHum[[#This Row],[feascotot]]*Calc_FeasConsoHum[[#This Row],[shfood]]*(1-Calc_FeasConsoHum[[#This Row],[food_waste]])/Calc_FeasConsoHum[[#This Row],[pop]]/365,0)</f>
        <v>0</v>
      </c>
      <c r="L340" s="3">
        <f>SUMIFS(calc_hum_demand[pop],calc_hum_demand[year],Calc_FeasConsoHum[[#This Row],[year]],calc_hum_demand[fproduct],Calc_FeasConsoHum[[#This Row],[fproduct]])</f>
        <v>5.5294679999999996</v>
      </c>
      <c r="M340" s="8">
        <f>SUMIFS(calc_hum_demand[food_waste],calc_hum_demand[fproduct],Calc_FeasConsoHum[[#This Row],[fproduct]],calc_hum_demand[year],Calc_FeasConsoHum[[#This Row],[year]])</f>
        <v>0</v>
      </c>
      <c r="N340" s="8" cm="1">
        <f t="array" ref="N34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0" s="8">
        <f>SUMIFS(calc_hum_demand[shnonfood],calc_hum_demand[fproduct],Calc_FeasConsoHum[[#This Row],[fproduct]],calc_hum_demand[year],Calc_FeasConsoHum[[#This Row],[year]])</f>
        <v>1</v>
      </c>
      <c r="Q340" s="8">
        <f>SUMIFS(calc_hum_demand[shfood],calc_hum_demand[fproduct],Calc_FeasConsoHum[[#This Row],[fproduct]],calc_hum_demand[year],Calc_FeasConsoHum[[#This Row],[year]])</f>
        <v>0</v>
      </c>
      <c r="R340" s="21">
        <f>IF(Calc_FeasConsoHum[[#This Row],[targcotot]]&gt;0,Calc_FeasConsoHum[[#This Row],[feascotot]]/Calc_FeasConsoHum[[#This Row],[targcotot]],0)</f>
        <v>0</v>
      </c>
      <c r="S34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0" s="3">
        <f>SUMIFS(calc_hum_demand[cotot],calc_hum_demand[fproduct],Calc_FeasConsoHum[[#This Row],[fproduct]],calc_hum_demand[year],Calc_FeasConsoHum[[#This Row],[year]])</f>
        <v>4.4779999999999998</v>
      </c>
    </row>
    <row r="341" spans="1:20" x14ac:dyDescent="0.25">
      <c r="A341" t="s">
        <v>2180</v>
      </c>
      <c r="B341" t="str">
        <f>VLOOKUP(Calc_FeasConsoHum[[#This Row],[fproduct]],map_group[],2,FALSE)</f>
        <v>WENERGY</v>
      </c>
      <c r="C341">
        <v>2025</v>
      </c>
      <c r="D341" s="3">
        <f>Calc_FeasConsoHum[[#This Row],[protkg]]*Calc_FeasConsoHum[[#This Row],[cocapday]]</f>
        <v>0</v>
      </c>
      <c r="E341" s="3">
        <f>Calc_FeasConsoHum[[#This Row],[fatkg]]*Calc_FeasConsoHum[[#This Row],[cocapday]]</f>
        <v>0</v>
      </c>
      <c r="F341" s="3">
        <f>Calc_FeasConsoHum[[#This Row],[kcalkg]]*Calc_FeasConsoHum[[#This Row],[cocapday]]</f>
        <v>0</v>
      </c>
      <c r="G34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1" s="4">
        <f xml:space="preserve"> IFERROR(Calc_FeasConsoHum[[#This Row],[feascotot]]*Calc_FeasConsoHum[[#This Row],[shfood]]*(1-Calc_FeasConsoHum[[#This Row],[food_waste]])/Calc_FeasConsoHum[[#This Row],[pop]]/365,0)</f>
        <v>0</v>
      </c>
      <c r="L341" s="3">
        <f>SUMIFS(calc_hum_demand[pop],calc_hum_demand[year],Calc_FeasConsoHum[[#This Row],[year]],calc_hum_demand[fproduct],Calc_FeasConsoHum[[#This Row],[fproduct]])</f>
        <v>5.5329191270939635</v>
      </c>
      <c r="M341" s="8">
        <f>SUMIFS(calc_hum_demand[food_waste],calc_hum_demand[fproduct],Calc_FeasConsoHum[[#This Row],[fproduct]],calc_hum_demand[year],Calc_FeasConsoHum[[#This Row],[year]])</f>
        <v>0</v>
      </c>
      <c r="N341" s="8" cm="1">
        <f t="array" ref="N34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1" s="8">
        <f>SUMIFS(calc_hum_demand[shnonfood],calc_hum_demand[fproduct],Calc_FeasConsoHum[[#This Row],[fproduct]],calc_hum_demand[year],Calc_FeasConsoHum[[#This Row],[year]])</f>
        <v>1</v>
      </c>
      <c r="Q341" s="8">
        <f>SUMIFS(calc_hum_demand[shfood],calc_hum_demand[fproduct],Calc_FeasConsoHum[[#This Row],[fproduct]],calc_hum_demand[year],Calc_FeasConsoHum[[#This Row],[year]])</f>
        <v>0</v>
      </c>
      <c r="R341" s="21">
        <f>IF(Calc_FeasConsoHum[[#This Row],[targcotot]]&gt;0,Calc_FeasConsoHum[[#This Row],[feascotot]]/Calc_FeasConsoHum[[#This Row],[targcotot]],0)</f>
        <v>0</v>
      </c>
      <c r="S34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1" s="3">
        <f>SUMIFS(calc_hum_demand[cotot],calc_hum_demand[fproduct],Calc_FeasConsoHum[[#This Row],[fproduct]],calc_hum_demand[year],Calc_FeasConsoHum[[#This Row],[year]])</f>
        <v>4.480794870524031</v>
      </c>
    </row>
    <row r="342" spans="1:20" x14ac:dyDescent="0.25">
      <c r="A342" t="s">
        <v>2180</v>
      </c>
      <c r="B342" t="str">
        <f>VLOOKUP(Calc_FeasConsoHum[[#This Row],[fproduct]],map_group[],2,FALSE)</f>
        <v>WENERGY</v>
      </c>
      <c r="C342">
        <v>2030</v>
      </c>
      <c r="D342" s="3">
        <f>Calc_FeasConsoHum[[#This Row],[protkg]]*Calc_FeasConsoHum[[#This Row],[cocapday]]</f>
        <v>0</v>
      </c>
      <c r="E342" s="3">
        <f>Calc_FeasConsoHum[[#This Row],[fatkg]]*Calc_FeasConsoHum[[#This Row],[cocapday]]</f>
        <v>0</v>
      </c>
      <c r="F342" s="3">
        <f>Calc_FeasConsoHum[[#This Row],[kcalkg]]*Calc_FeasConsoHum[[#This Row],[cocapday]]</f>
        <v>0</v>
      </c>
      <c r="G34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2" s="4">
        <f xml:space="preserve"> IFERROR(Calc_FeasConsoHum[[#This Row],[feascotot]]*Calc_FeasConsoHum[[#This Row],[shfood]]*(1-Calc_FeasConsoHum[[#This Row],[food_waste]])/Calc_FeasConsoHum[[#This Row],[pop]]/365,0)</f>
        <v>0</v>
      </c>
      <c r="L342" s="3">
        <f>SUMIFS(calc_hum_demand[pop],calc_hum_demand[year],Calc_FeasConsoHum[[#This Row],[year]],calc_hum_demand[fproduct],Calc_FeasConsoHum[[#This Row],[fproduct]])</f>
        <v>5.6029480249821519</v>
      </c>
      <c r="M342" s="8">
        <f>SUMIFS(calc_hum_demand[food_waste],calc_hum_demand[fproduct],Calc_FeasConsoHum[[#This Row],[fproduct]],calc_hum_demand[year],Calc_FeasConsoHum[[#This Row],[year]])</f>
        <v>0</v>
      </c>
      <c r="N342" s="8" cm="1">
        <f t="array" ref="N3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2" s="8">
        <f>SUMIFS(calc_hum_demand[shnonfood],calc_hum_demand[fproduct],Calc_FeasConsoHum[[#This Row],[fproduct]],calc_hum_demand[year],Calc_FeasConsoHum[[#This Row],[year]])</f>
        <v>1</v>
      </c>
      <c r="Q342" s="8">
        <f>SUMIFS(calc_hum_demand[shfood],calc_hum_demand[fproduct],Calc_FeasConsoHum[[#This Row],[fproduct]],calc_hum_demand[year],Calc_FeasConsoHum[[#This Row],[year]])</f>
        <v>0</v>
      </c>
      <c r="R342" s="21">
        <f>IF(Calc_FeasConsoHum[[#This Row],[targcotot]]&gt;0,Calc_FeasConsoHum[[#This Row],[feascotot]]/Calc_FeasConsoHum[[#This Row],[targcotot]],0)</f>
        <v>0</v>
      </c>
      <c r="S34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2" s="3">
        <f>SUMIFS(calc_hum_demand[cotot],calc_hum_demand[fproduct],Calc_FeasConsoHum[[#This Row],[fproduct]],calc_hum_demand[year],Calc_FeasConsoHum[[#This Row],[year]])</f>
        <v>4.5375072712004263</v>
      </c>
    </row>
    <row r="343" spans="1:20" x14ac:dyDescent="0.25">
      <c r="A343" t="s">
        <v>2180</v>
      </c>
      <c r="B343" t="str">
        <f>VLOOKUP(Calc_FeasConsoHum[[#This Row],[fproduct]],map_group[],2,FALSE)</f>
        <v>WENERGY</v>
      </c>
      <c r="C343">
        <v>2035</v>
      </c>
      <c r="D343" s="3">
        <f>Calc_FeasConsoHum[[#This Row],[protkg]]*Calc_FeasConsoHum[[#This Row],[cocapday]]</f>
        <v>0</v>
      </c>
      <c r="E343" s="3">
        <f>Calc_FeasConsoHum[[#This Row],[fatkg]]*Calc_FeasConsoHum[[#This Row],[cocapday]]</f>
        <v>0</v>
      </c>
      <c r="F343" s="3">
        <f>Calc_FeasConsoHum[[#This Row],[kcalkg]]*Calc_FeasConsoHum[[#This Row],[cocapday]]</f>
        <v>0</v>
      </c>
      <c r="G34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3" s="4">
        <f xml:space="preserve"> IFERROR(Calc_FeasConsoHum[[#This Row],[feascotot]]*Calc_FeasConsoHum[[#This Row],[shfood]]*(1-Calc_FeasConsoHum[[#This Row],[food_waste]])/Calc_FeasConsoHum[[#This Row],[pop]]/365,0)</f>
        <v>0</v>
      </c>
      <c r="L343" s="3">
        <f>SUMIFS(calc_hum_demand[pop],calc_hum_demand[year],Calc_FeasConsoHum[[#This Row],[year]],calc_hum_demand[fproduct],Calc_FeasConsoHum[[#This Row],[fproduct]])</f>
        <v>5.6732801554898238</v>
      </c>
      <c r="M343" s="8">
        <f>SUMIFS(calc_hum_demand[food_waste],calc_hum_demand[fproduct],Calc_FeasConsoHum[[#This Row],[fproduct]],calc_hum_demand[year],Calc_FeasConsoHum[[#This Row],[year]])</f>
        <v>0</v>
      </c>
      <c r="N343" s="8" cm="1">
        <f t="array" ref="N3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3" s="8">
        <f>SUMIFS(calc_hum_demand[shnonfood],calc_hum_demand[fproduct],Calc_FeasConsoHum[[#This Row],[fproduct]],calc_hum_demand[year],Calc_FeasConsoHum[[#This Row],[year]])</f>
        <v>1</v>
      </c>
      <c r="Q343" s="8">
        <f>SUMIFS(calc_hum_demand[shfood],calc_hum_demand[fproduct],Calc_FeasConsoHum[[#This Row],[fproduct]],calc_hum_demand[year],Calc_FeasConsoHum[[#This Row],[year]])</f>
        <v>0</v>
      </c>
      <c r="R343" s="21">
        <f>IF(Calc_FeasConsoHum[[#This Row],[targcotot]]&gt;0,Calc_FeasConsoHum[[#This Row],[feascotot]]/Calc_FeasConsoHum[[#This Row],[targcotot]],0)</f>
        <v>0</v>
      </c>
      <c r="S34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3" s="3">
        <f>SUMIFS(calc_hum_demand[cotot],calc_hum_demand[fproduct],Calc_FeasConsoHum[[#This Row],[fproduct]],calc_hum_demand[year],Calc_FeasConsoHum[[#This Row],[year]])</f>
        <v>4.5944652426387913</v>
      </c>
    </row>
    <row r="344" spans="1:20" x14ac:dyDescent="0.25">
      <c r="A344" t="s">
        <v>2180</v>
      </c>
      <c r="B344" t="str">
        <f>VLOOKUP(Calc_FeasConsoHum[[#This Row],[fproduct]],map_group[],2,FALSE)</f>
        <v>WENERGY</v>
      </c>
      <c r="C344">
        <v>2040</v>
      </c>
      <c r="D344" s="3">
        <f>Calc_FeasConsoHum[[#This Row],[protkg]]*Calc_FeasConsoHum[[#This Row],[cocapday]]</f>
        <v>0</v>
      </c>
      <c r="E344" s="3">
        <f>Calc_FeasConsoHum[[#This Row],[fatkg]]*Calc_FeasConsoHum[[#This Row],[cocapday]]</f>
        <v>0</v>
      </c>
      <c r="F344" s="3">
        <f>Calc_FeasConsoHum[[#This Row],[kcalkg]]*Calc_FeasConsoHum[[#This Row],[cocapday]]</f>
        <v>0</v>
      </c>
      <c r="G34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4" s="4">
        <f xml:space="preserve"> IFERROR(Calc_FeasConsoHum[[#This Row],[feascotot]]*Calc_FeasConsoHum[[#This Row],[shfood]]*(1-Calc_FeasConsoHum[[#This Row],[food_waste]])/Calc_FeasConsoHum[[#This Row],[pop]]/365,0)</f>
        <v>0</v>
      </c>
      <c r="L344" s="3">
        <f>SUMIFS(calc_hum_demand[pop],calc_hum_demand[year],Calc_FeasConsoHum[[#This Row],[year]],calc_hum_demand[fproduct],Calc_FeasConsoHum[[#This Row],[fproduct]])</f>
        <v>5.7332994040661784</v>
      </c>
      <c r="M344" s="8">
        <f>SUMIFS(calc_hum_demand[food_waste],calc_hum_demand[fproduct],Calc_FeasConsoHum[[#This Row],[fproduct]],calc_hum_demand[year],Calc_FeasConsoHum[[#This Row],[year]])</f>
        <v>0</v>
      </c>
      <c r="N344" s="8" cm="1">
        <f t="array" ref="N3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4" s="8">
        <f>SUMIFS(calc_hum_demand[shnonfood],calc_hum_demand[fproduct],Calc_FeasConsoHum[[#This Row],[fproduct]],calc_hum_demand[year],Calc_FeasConsoHum[[#This Row],[year]])</f>
        <v>1</v>
      </c>
      <c r="Q344" s="8">
        <f>SUMIFS(calc_hum_demand[shfood],calc_hum_demand[fproduct],Calc_FeasConsoHum[[#This Row],[fproduct]],calc_hum_demand[year],Calc_FeasConsoHum[[#This Row],[year]])</f>
        <v>0</v>
      </c>
      <c r="R344" s="21">
        <f>IF(Calc_FeasConsoHum[[#This Row],[targcotot]]&gt;0,Calc_FeasConsoHum[[#This Row],[feascotot]]/Calc_FeasConsoHum[[#This Row],[targcotot]],0)</f>
        <v>0</v>
      </c>
      <c r="S34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4" s="3">
        <f>SUMIFS(calc_hum_demand[cotot],calc_hum_demand[fproduct],Calc_FeasConsoHum[[#This Row],[fproduct]],calc_hum_demand[year],Calc_FeasConsoHum[[#This Row],[year]])</f>
        <v>4.643071400613648</v>
      </c>
    </row>
    <row r="345" spans="1:20" x14ac:dyDescent="0.25">
      <c r="A345" t="s">
        <v>2180</v>
      </c>
      <c r="B345" t="str">
        <f>VLOOKUP(Calc_FeasConsoHum[[#This Row],[fproduct]],map_group[],2,FALSE)</f>
        <v>WENERGY</v>
      </c>
      <c r="C345">
        <v>2045</v>
      </c>
      <c r="D345" s="3">
        <f>Calc_FeasConsoHum[[#This Row],[protkg]]*Calc_FeasConsoHum[[#This Row],[cocapday]]</f>
        <v>0</v>
      </c>
      <c r="E345" s="3">
        <f>Calc_FeasConsoHum[[#This Row],[fatkg]]*Calc_FeasConsoHum[[#This Row],[cocapday]]</f>
        <v>0</v>
      </c>
      <c r="F345" s="3">
        <f>Calc_FeasConsoHum[[#This Row],[kcalkg]]*Calc_FeasConsoHum[[#This Row],[cocapday]]</f>
        <v>0</v>
      </c>
      <c r="G34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5" s="4">
        <f xml:space="preserve"> IFERROR(Calc_FeasConsoHum[[#This Row],[feascotot]]*Calc_FeasConsoHum[[#This Row],[shfood]]*(1-Calc_FeasConsoHum[[#This Row],[food_waste]])/Calc_FeasConsoHum[[#This Row],[pop]]/365,0)</f>
        <v>0</v>
      </c>
      <c r="L345" s="3">
        <f>SUMIFS(calc_hum_demand[pop],calc_hum_demand[year],Calc_FeasConsoHum[[#This Row],[year]],calc_hum_demand[fproduct],Calc_FeasConsoHum[[#This Row],[fproduct]])</f>
        <v>5.7838391649366647</v>
      </c>
      <c r="M345" s="8">
        <f>SUMIFS(calc_hum_demand[food_waste],calc_hum_demand[fproduct],Calc_FeasConsoHum[[#This Row],[fproduct]],calc_hum_demand[year],Calc_FeasConsoHum[[#This Row],[year]])</f>
        <v>0</v>
      </c>
      <c r="N345" s="8" cm="1">
        <f t="array" ref="N3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5" s="8">
        <f>SUMIFS(calc_hum_demand[shnonfood],calc_hum_demand[fproduct],Calc_FeasConsoHum[[#This Row],[fproduct]],calc_hum_demand[year],Calc_FeasConsoHum[[#This Row],[year]])</f>
        <v>1</v>
      </c>
      <c r="Q345" s="8">
        <f>SUMIFS(calc_hum_demand[shfood],calc_hum_demand[fproduct],Calc_FeasConsoHum[[#This Row],[fproduct]],calc_hum_demand[year],Calc_FeasConsoHum[[#This Row],[year]])</f>
        <v>0</v>
      </c>
      <c r="R345" s="21">
        <f>IF(Calc_FeasConsoHum[[#This Row],[targcotot]]&gt;0,Calc_FeasConsoHum[[#This Row],[feascotot]]/Calc_FeasConsoHum[[#This Row],[targcotot]],0)</f>
        <v>0</v>
      </c>
      <c r="S34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5" s="3">
        <f>SUMIFS(calc_hum_demand[cotot],calc_hum_demand[fproduct],Calc_FeasConsoHum[[#This Row],[fproduct]],calc_hum_demand[year],Calc_FeasConsoHum[[#This Row],[year]])</f>
        <v>4.6840006634610036</v>
      </c>
    </row>
    <row r="346" spans="1:20" x14ac:dyDescent="0.25">
      <c r="A346" t="s">
        <v>2180</v>
      </c>
      <c r="B346" t="str">
        <f>VLOOKUP(Calc_FeasConsoHum[[#This Row],[fproduct]],map_group[],2,FALSE)</f>
        <v>WENERGY</v>
      </c>
      <c r="C346">
        <v>2050</v>
      </c>
      <c r="D346" s="3">
        <f>Calc_FeasConsoHum[[#This Row],[protkg]]*Calc_FeasConsoHum[[#This Row],[cocapday]]</f>
        <v>0</v>
      </c>
      <c r="E346" s="3">
        <f>Calc_FeasConsoHum[[#This Row],[fatkg]]*Calc_FeasConsoHum[[#This Row],[cocapday]]</f>
        <v>0</v>
      </c>
      <c r="F346" s="3">
        <f>Calc_FeasConsoHum[[#This Row],[kcalkg]]*Calc_FeasConsoHum[[#This Row],[cocapday]]</f>
        <v>0</v>
      </c>
      <c r="G34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6" s="4">
        <f xml:space="preserve"> IFERROR(Calc_FeasConsoHum[[#This Row],[feascotot]]*Calc_FeasConsoHum[[#This Row],[shfood]]*(1-Calc_FeasConsoHum[[#This Row],[food_waste]])/Calc_FeasConsoHum[[#This Row],[pop]]/365,0)</f>
        <v>0</v>
      </c>
      <c r="L346" s="3">
        <f>SUMIFS(calc_hum_demand[pop],calc_hum_demand[year],Calc_FeasConsoHum[[#This Row],[year]],calc_hum_demand[fproduct],Calc_FeasConsoHum[[#This Row],[fproduct]])</f>
        <v>5.8299572789177923</v>
      </c>
      <c r="M346" s="8">
        <f>SUMIFS(calc_hum_demand[food_waste],calc_hum_demand[fproduct],Calc_FeasConsoHum[[#This Row],[fproduct]],calc_hum_demand[year],Calc_FeasConsoHum[[#This Row],[year]])</f>
        <v>0</v>
      </c>
      <c r="N346" s="8" cm="1">
        <f t="array" ref="N3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6" s="8">
        <f>SUMIFS(calc_hum_demand[shnonfood],calc_hum_demand[fproduct],Calc_FeasConsoHum[[#This Row],[fproduct]],calc_hum_demand[year],Calc_FeasConsoHum[[#This Row],[year]])</f>
        <v>1</v>
      </c>
      <c r="Q346" s="8">
        <f>SUMIFS(calc_hum_demand[shfood],calc_hum_demand[fproduct],Calc_FeasConsoHum[[#This Row],[fproduct]],calc_hum_demand[year],Calc_FeasConsoHum[[#This Row],[year]])</f>
        <v>0</v>
      </c>
      <c r="R346" s="21">
        <f>IF(Calc_FeasConsoHum[[#This Row],[targcotot]]&gt;0,Calc_FeasConsoHum[[#This Row],[feascotot]]/Calc_FeasConsoHum[[#This Row],[targcotot]],0)</f>
        <v>0</v>
      </c>
      <c r="S34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6" s="3">
        <f>SUMIFS(calc_hum_demand[cotot],calc_hum_demand[fproduct],Calc_FeasConsoHum[[#This Row],[fproduct]],calc_hum_demand[year],Calc_FeasConsoHum[[#This Row],[year]])</f>
        <v>4.7213490872890258</v>
      </c>
    </row>
    <row r="347" spans="1:20" x14ac:dyDescent="0.25">
      <c r="A347" t="s">
        <v>2183</v>
      </c>
      <c r="B347" t="str">
        <f>VLOOKUP(Calc_FeasConsoHum[[#This Row],[fproduct]],map_group[],2,FALSE)</f>
        <v>CSTRFURN</v>
      </c>
      <c r="C347">
        <v>2000</v>
      </c>
      <c r="D347" s="3">
        <f>Calc_FeasConsoHum[[#This Row],[protkg]]*Calc_FeasConsoHum[[#This Row],[cocapday]]</f>
        <v>0</v>
      </c>
      <c r="E347" s="3">
        <f>Calc_FeasConsoHum[[#This Row],[fatkg]]*Calc_FeasConsoHum[[#This Row],[cocapday]]</f>
        <v>0</v>
      </c>
      <c r="F347" s="3">
        <f>Calc_FeasConsoHum[[#This Row],[kcalkg]]*Calc_FeasConsoHum[[#This Row],[cocapday]]</f>
        <v>0</v>
      </c>
      <c r="G34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7" s="4">
        <f xml:space="preserve"> IFERROR(Calc_FeasConsoHum[[#This Row],[feascotot]]*Calc_FeasConsoHum[[#This Row],[shfood]]*(1-Calc_FeasConsoHum[[#This Row],[food_waste]])/Calc_FeasConsoHum[[#This Row],[pop]]/365,0)</f>
        <v>0</v>
      </c>
      <c r="L347" s="3">
        <f>SUMIFS(calc_hum_demand[pop],calc_hum_demand[year],Calc_FeasConsoHum[[#This Row],[year]],calc_hum_demand[fproduct],Calc_FeasConsoHum[[#This Row],[fproduct]])</f>
        <v>5.1762090000000001</v>
      </c>
      <c r="M347" s="8">
        <f>SUMIFS(calc_hum_demand[food_waste],calc_hum_demand[fproduct],Calc_FeasConsoHum[[#This Row],[fproduct]],calc_hum_demand[year],Calc_FeasConsoHum[[#This Row],[year]])</f>
        <v>0</v>
      </c>
      <c r="N347" s="8" cm="1">
        <f t="array" ref="N3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7" s="8">
        <f>SUMIFS(calc_hum_demand[shnonfood],calc_hum_demand[fproduct],Calc_FeasConsoHum[[#This Row],[fproduct]],calc_hum_demand[year],Calc_FeasConsoHum[[#This Row],[year]])</f>
        <v>0</v>
      </c>
      <c r="Q347" s="8">
        <f>SUMIFS(calc_hum_demand[shfood],calc_hum_demand[fproduct],Calc_FeasConsoHum[[#This Row],[fproduct]],calc_hum_demand[year],Calc_FeasConsoHum[[#This Row],[year]])</f>
        <v>0</v>
      </c>
      <c r="R347" s="21">
        <f>IF(Calc_FeasConsoHum[[#This Row],[targcotot]]&gt;0,Calc_FeasConsoHum[[#This Row],[feascotot]]/Calc_FeasConsoHum[[#This Row],[targcotot]],0)</f>
        <v>0</v>
      </c>
      <c r="S34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7" s="3">
        <f>SUMIFS(calc_hum_demand[cotot],calc_hum_demand[fproduct],Calc_FeasConsoHum[[#This Row],[fproduct]],calc_hum_demand[year],Calc_FeasConsoHum[[#This Row],[year]])</f>
        <v>0</v>
      </c>
    </row>
    <row r="348" spans="1:20" x14ac:dyDescent="0.25">
      <c r="A348" t="s">
        <v>2183</v>
      </c>
      <c r="B348" t="str">
        <f>VLOOKUP(Calc_FeasConsoHum[[#This Row],[fproduct]],map_group[],2,FALSE)</f>
        <v>CSTRFURN</v>
      </c>
      <c r="C348">
        <v>2005</v>
      </c>
      <c r="D348" s="3">
        <f>Calc_FeasConsoHum[[#This Row],[protkg]]*Calc_FeasConsoHum[[#This Row],[cocapday]]</f>
        <v>0</v>
      </c>
      <c r="E348" s="3">
        <f>Calc_FeasConsoHum[[#This Row],[fatkg]]*Calc_FeasConsoHum[[#This Row],[cocapday]]</f>
        <v>0</v>
      </c>
      <c r="F348" s="3">
        <f>Calc_FeasConsoHum[[#This Row],[kcalkg]]*Calc_FeasConsoHum[[#This Row],[cocapday]]</f>
        <v>0</v>
      </c>
      <c r="G34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8" s="4">
        <f xml:space="preserve"> IFERROR(Calc_FeasConsoHum[[#This Row],[feascotot]]*Calc_FeasConsoHum[[#This Row],[shfood]]*(1-Calc_FeasConsoHum[[#This Row],[food_waste]])/Calc_FeasConsoHum[[#This Row],[pop]]/365,0)</f>
        <v>0</v>
      </c>
      <c r="L348" s="3">
        <f>SUMIFS(calc_hum_demand[pop],calc_hum_demand[year],Calc_FeasConsoHum[[#This Row],[year]],calc_hum_demand[fproduct],Calc_FeasConsoHum[[#This Row],[fproduct]])</f>
        <v>5.2460709999999997</v>
      </c>
      <c r="M348" s="8">
        <f>SUMIFS(calc_hum_demand[food_waste],calc_hum_demand[fproduct],Calc_FeasConsoHum[[#This Row],[fproduct]],calc_hum_demand[year],Calc_FeasConsoHum[[#This Row],[year]])</f>
        <v>0</v>
      </c>
      <c r="N348" s="8" cm="1">
        <f t="array" ref="N3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8" s="8">
        <f>SUMIFS(calc_hum_demand[shnonfood],calc_hum_demand[fproduct],Calc_FeasConsoHum[[#This Row],[fproduct]],calc_hum_demand[year],Calc_FeasConsoHum[[#This Row],[year]])</f>
        <v>1</v>
      </c>
      <c r="Q348" s="8">
        <f>SUMIFS(calc_hum_demand[shfood],calc_hum_demand[fproduct],Calc_FeasConsoHum[[#This Row],[fproduct]],calc_hum_demand[year],Calc_FeasConsoHum[[#This Row],[year]])</f>
        <v>0</v>
      </c>
      <c r="R348" s="21">
        <f>IF(Calc_FeasConsoHum[[#This Row],[targcotot]]&gt;0,Calc_FeasConsoHum[[#This Row],[feascotot]]/Calc_FeasConsoHum[[#This Row],[targcotot]],0)</f>
        <v>0</v>
      </c>
      <c r="S34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8" s="3">
        <f>SUMIFS(calc_hum_demand[cotot],calc_hum_demand[fproduct],Calc_FeasConsoHum[[#This Row],[fproduct]],calc_hum_demand[year],Calc_FeasConsoHum[[#This Row],[year]])</f>
        <v>19.282</v>
      </c>
    </row>
    <row r="349" spans="1:20" x14ac:dyDescent="0.25">
      <c r="A349" t="s">
        <v>2183</v>
      </c>
      <c r="B349" t="str">
        <f>VLOOKUP(Calc_FeasConsoHum[[#This Row],[fproduct]],map_group[],2,FALSE)</f>
        <v>CSTRFURN</v>
      </c>
      <c r="C349">
        <v>2010</v>
      </c>
      <c r="D349" s="3">
        <f>Calc_FeasConsoHum[[#This Row],[protkg]]*Calc_FeasConsoHum[[#This Row],[cocapday]]</f>
        <v>0</v>
      </c>
      <c r="E349" s="3">
        <f>Calc_FeasConsoHum[[#This Row],[fatkg]]*Calc_FeasConsoHum[[#This Row],[cocapday]]</f>
        <v>0</v>
      </c>
      <c r="F349" s="3">
        <f>Calc_FeasConsoHum[[#This Row],[kcalkg]]*Calc_FeasConsoHum[[#This Row],[cocapday]]</f>
        <v>0</v>
      </c>
      <c r="G34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9" s="4">
        <f xml:space="preserve"> IFERROR(Calc_FeasConsoHum[[#This Row],[feascotot]]*Calc_FeasConsoHum[[#This Row],[shfood]]*(1-Calc_FeasConsoHum[[#This Row],[food_waste]])/Calc_FeasConsoHum[[#This Row],[pop]]/365,0)</f>
        <v>0</v>
      </c>
      <c r="L349" s="3">
        <f>SUMIFS(calc_hum_demand[pop],calc_hum_demand[year],Calc_FeasConsoHum[[#This Row],[year]],calc_hum_demand[fproduct],Calc_FeasConsoHum[[#This Row],[fproduct]])</f>
        <v>5.3632720000000011</v>
      </c>
      <c r="M349" s="8">
        <f>SUMIFS(calc_hum_demand[food_waste],calc_hum_demand[fproduct],Calc_FeasConsoHum[[#This Row],[fproduct]],calc_hum_demand[year],Calc_FeasConsoHum[[#This Row],[year]])</f>
        <v>0</v>
      </c>
      <c r="N349" s="8" cm="1">
        <f t="array" ref="N3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9" s="8">
        <f>SUMIFS(calc_hum_demand[shnonfood],calc_hum_demand[fproduct],Calc_FeasConsoHum[[#This Row],[fproduct]],calc_hum_demand[year],Calc_FeasConsoHum[[#This Row],[year]])</f>
        <v>1</v>
      </c>
      <c r="Q349" s="8">
        <f>SUMIFS(calc_hum_demand[shfood],calc_hum_demand[fproduct],Calc_FeasConsoHum[[#This Row],[fproduct]],calc_hum_demand[year],Calc_FeasConsoHum[[#This Row],[year]])</f>
        <v>0</v>
      </c>
      <c r="R349" s="21">
        <f>IF(Calc_FeasConsoHum[[#This Row],[targcotot]]&gt;0,Calc_FeasConsoHum[[#This Row],[feascotot]]/Calc_FeasConsoHum[[#This Row],[targcotot]],0)</f>
        <v>0</v>
      </c>
      <c r="S34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9" s="3">
        <f>SUMIFS(calc_hum_demand[cotot],calc_hum_demand[fproduct],Calc_FeasConsoHum[[#This Row],[fproduct]],calc_hum_demand[year],Calc_FeasConsoHum[[#This Row],[year]])</f>
        <v>18.320000000000004</v>
      </c>
    </row>
    <row r="350" spans="1:20" x14ac:dyDescent="0.25">
      <c r="A350" t="s">
        <v>2183</v>
      </c>
      <c r="B350" t="str">
        <f>VLOOKUP(Calc_FeasConsoHum[[#This Row],[fproduct]],map_group[],2,FALSE)</f>
        <v>CSTRFURN</v>
      </c>
      <c r="C350">
        <v>2015</v>
      </c>
      <c r="D350" s="3">
        <f>Calc_FeasConsoHum[[#This Row],[protkg]]*Calc_FeasConsoHum[[#This Row],[cocapday]]</f>
        <v>0</v>
      </c>
      <c r="E350" s="3">
        <f>Calc_FeasConsoHum[[#This Row],[fatkg]]*Calc_FeasConsoHum[[#This Row],[cocapday]]</f>
        <v>0</v>
      </c>
      <c r="F350" s="3">
        <f>Calc_FeasConsoHum[[#This Row],[kcalkg]]*Calc_FeasConsoHum[[#This Row],[cocapday]]</f>
        <v>0</v>
      </c>
      <c r="G35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0" s="4">
        <f xml:space="preserve"> IFERROR(Calc_FeasConsoHum[[#This Row],[feascotot]]*Calc_FeasConsoHum[[#This Row],[shfood]]*(1-Calc_FeasConsoHum[[#This Row],[food_waste]])/Calc_FeasConsoHum[[#This Row],[pop]]/365,0)</f>
        <v>0</v>
      </c>
      <c r="L350" s="3">
        <f>SUMIFS(calc_hum_demand[pop],calc_hum_demand[year],Calc_FeasConsoHum[[#This Row],[year]],calc_hum_demand[fproduct],Calc_FeasConsoHum[[#This Row],[fproduct]])</f>
        <v>5.4794610000000006</v>
      </c>
      <c r="M350" s="8">
        <f>SUMIFS(calc_hum_demand[food_waste],calc_hum_demand[fproduct],Calc_FeasConsoHum[[#This Row],[fproduct]],calc_hum_demand[year],Calc_FeasConsoHum[[#This Row],[year]])</f>
        <v>0</v>
      </c>
      <c r="N350" s="8" cm="1">
        <f t="array" ref="N35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0" s="8">
        <f>SUMIFS(calc_hum_demand[shnonfood],calc_hum_demand[fproduct],Calc_FeasConsoHum[[#This Row],[fproduct]],calc_hum_demand[year],Calc_FeasConsoHum[[#This Row],[year]])</f>
        <v>1</v>
      </c>
      <c r="Q350" s="8">
        <f>SUMIFS(calc_hum_demand[shfood],calc_hum_demand[fproduct],Calc_FeasConsoHum[[#This Row],[fproduct]],calc_hum_demand[year],Calc_FeasConsoHum[[#This Row],[year]])</f>
        <v>0</v>
      </c>
      <c r="R350" s="21">
        <f>IF(Calc_FeasConsoHum[[#This Row],[targcotot]]&gt;0,Calc_FeasConsoHum[[#This Row],[feascotot]]/Calc_FeasConsoHum[[#This Row],[targcotot]],0)</f>
        <v>0</v>
      </c>
      <c r="S35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0" s="3">
        <f>SUMIFS(calc_hum_demand[cotot],calc_hum_demand[fproduct],Calc_FeasConsoHum[[#This Row],[fproduct]],calc_hum_demand[year],Calc_FeasConsoHum[[#This Row],[year]])</f>
        <v>16.239000000000001</v>
      </c>
    </row>
    <row r="351" spans="1:20" x14ac:dyDescent="0.25">
      <c r="A351" t="s">
        <v>2183</v>
      </c>
      <c r="B351" t="str">
        <f>VLOOKUP(Calc_FeasConsoHum[[#This Row],[fproduct]],map_group[],2,FALSE)</f>
        <v>CSTRFURN</v>
      </c>
      <c r="C351">
        <v>2020</v>
      </c>
      <c r="D351" s="3">
        <f>Calc_FeasConsoHum[[#This Row],[protkg]]*Calc_FeasConsoHum[[#This Row],[cocapday]]</f>
        <v>0</v>
      </c>
      <c r="E351" s="3">
        <f>Calc_FeasConsoHum[[#This Row],[fatkg]]*Calc_FeasConsoHum[[#This Row],[cocapday]]</f>
        <v>0</v>
      </c>
      <c r="F351" s="3">
        <f>Calc_FeasConsoHum[[#This Row],[kcalkg]]*Calc_FeasConsoHum[[#This Row],[cocapday]]</f>
        <v>0</v>
      </c>
      <c r="G35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1" s="4">
        <f xml:space="preserve"> IFERROR(Calc_FeasConsoHum[[#This Row],[feascotot]]*Calc_FeasConsoHum[[#This Row],[shfood]]*(1-Calc_FeasConsoHum[[#This Row],[food_waste]])/Calc_FeasConsoHum[[#This Row],[pop]]/365,0)</f>
        <v>0</v>
      </c>
      <c r="L351" s="3">
        <f>SUMIFS(calc_hum_demand[pop],calc_hum_demand[year],Calc_FeasConsoHum[[#This Row],[year]],calc_hum_demand[fproduct],Calc_FeasConsoHum[[#This Row],[fproduct]])</f>
        <v>5.5294679999999996</v>
      </c>
      <c r="M351" s="8">
        <f>SUMIFS(calc_hum_demand[food_waste],calc_hum_demand[fproduct],Calc_FeasConsoHum[[#This Row],[fproduct]],calc_hum_demand[year],Calc_FeasConsoHum[[#This Row],[year]])</f>
        <v>0</v>
      </c>
      <c r="N351" s="8" cm="1">
        <f t="array" ref="N35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1" s="8">
        <f>SUMIFS(calc_hum_demand[shnonfood],calc_hum_demand[fproduct],Calc_FeasConsoHum[[#This Row],[fproduct]],calc_hum_demand[year],Calc_FeasConsoHum[[#This Row],[year]])</f>
        <v>1</v>
      </c>
      <c r="Q351" s="8">
        <f>SUMIFS(calc_hum_demand[shfood],calc_hum_demand[fproduct],Calc_FeasConsoHum[[#This Row],[fproduct]],calc_hum_demand[year],Calc_FeasConsoHum[[#This Row],[year]])</f>
        <v>0</v>
      </c>
      <c r="R351" s="21">
        <f>IF(Calc_FeasConsoHum[[#This Row],[targcotot]]&gt;0,Calc_FeasConsoHum[[#This Row],[feascotot]]/Calc_FeasConsoHum[[#This Row],[targcotot]],0)</f>
        <v>0</v>
      </c>
      <c r="S35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1" s="3">
        <f>SUMIFS(calc_hum_demand[cotot],calc_hum_demand[fproduct],Calc_FeasConsoHum[[#This Row],[fproduct]],calc_hum_demand[year],Calc_FeasConsoHum[[#This Row],[year]])</f>
        <v>11.766999999999999</v>
      </c>
    </row>
    <row r="352" spans="1:20" x14ac:dyDescent="0.25">
      <c r="A352" t="s">
        <v>2183</v>
      </c>
      <c r="B352" t="str">
        <f>VLOOKUP(Calc_FeasConsoHum[[#This Row],[fproduct]],map_group[],2,FALSE)</f>
        <v>CSTRFURN</v>
      </c>
      <c r="C352">
        <v>2025</v>
      </c>
      <c r="D352" s="3">
        <f>Calc_FeasConsoHum[[#This Row],[protkg]]*Calc_FeasConsoHum[[#This Row],[cocapday]]</f>
        <v>0</v>
      </c>
      <c r="E352" s="3">
        <f>Calc_FeasConsoHum[[#This Row],[fatkg]]*Calc_FeasConsoHum[[#This Row],[cocapday]]</f>
        <v>0</v>
      </c>
      <c r="F352" s="3">
        <f>Calc_FeasConsoHum[[#This Row],[kcalkg]]*Calc_FeasConsoHum[[#This Row],[cocapday]]</f>
        <v>0</v>
      </c>
      <c r="G35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2" s="4">
        <f xml:space="preserve"> IFERROR(Calc_FeasConsoHum[[#This Row],[feascotot]]*Calc_FeasConsoHum[[#This Row],[shfood]]*(1-Calc_FeasConsoHum[[#This Row],[food_waste]])/Calc_FeasConsoHum[[#This Row],[pop]]/365,0)</f>
        <v>0</v>
      </c>
      <c r="L352" s="3">
        <f>SUMIFS(calc_hum_demand[pop],calc_hum_demand[year],Calc_FeasConsoHum[[#This Row],[year]],calc_hum_demand[fproduct],Calc_FeasConsoHum[[#This Row],[fproduct]])</f>
        <v>5.5329191270939635</v>
      </c>
      <c r="M352" s="8">
        <f>SUMIFS(calc_hum_demand[food_waste],calc_hum_demand[fproduct],Calc_FeasConsoHum[[#This Row],[fproduct]],calc_hum_demand[year],Calc_FeasConsoHum[[#This Row],[year]])</f>
        <v>0</v>
      </c>
      <c r="N352" s="8" cm="1">
        <f t="array" ref="N35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2" s="8">
        <f>SUMIFS(calc_hum_demand[shnonfood],calc_hum_demand[fproduct],Calc_FeasConsoHum[[#This Row],[fproduct]],calc_hum_demand[year],Calc_FeasConsoHum[[#This Row],[year]])</f>
        <v>1</v>
      </c>
      <c r="Q352" s="8">
        <f>SUMIFS(calc_hum_demand[shfood],calc_hum_demand[fproduct],Calc_FeasConsoHum[[#This Row],[fproduct]],calc_hum_demand[year],Calc_FeasConsoHum[[#This Row],[year]])</f>
        <v>0</v>
      </c>
      <c r="R352" s="21">
        <f>IF(Calc_FeasConsoHum[[#This Row],[targcotot]]&gt;0,Calc_FeasConsoHum[[#This Row],[feascotot]]/Calc_FeasConsoHum[[#This Row],[targcotot]],0)</f>
        <v>0</v>
      </c>
      <c r="S35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2" s="3">
        <f>SUMIFS(calc_hum_demand[cotot],calc_hum_demand[fproduct],Calc_FeasConsoHum[[#This Row],[fproduct]],calc_hum_demand[year],Calc_FeasConsoHum[[#This Row],[year]])</f>
        <v>11.774344180762901</v>
      </c>
    </row>
    <row r="353" spans="1:20" x14ac:dyDescent="0.25">
      <c r="A353" t="s">
        <v>2183</v>
      </c>
      <c r="B353" t="str">
        <f>VLOOKUP(Calc_FeasConsoHum[[#This Row],[fproduct]],map_group[],2,FALSE)</f>
        <v>CSTRFURN</v>
      </c>
      <c r="C353">
        <v>2030</v>
      </c>
      <c r="D353" s="3">
        <f>Calc_FeasConsoHum[[#This Row],[protkg]]*Calc_FeasConsoHum[[#This Row],[cocapday]]</f>
        <v>0</v>
      </c>
      <c r="E353" s="3">
        <f>Calc_FeasConsoHum[[#This Row],[fatkg]]*Calc_FeasConsoHum[[#This Row],[cocapday]]</f>
        <v>0</v>
      </c>
      <c r="F353" s="3">
        <f>Calc_FeasConsoHum[[#This Row],[kcalkg]]*Calc_FeasConsoHum[[#This Row],[cocapday]]</f>
        <v>0</v>
      </c>
      <c r="G35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3" s="4">
        <f xml:space="preserve"> IFERROR(Calc_FeasConsoHum[[#This Row],[feascotot]]*Calc_FeasConsoHum[[#This Row],[shfood]]*(1-Calc_FeasConsoHum[[#This Row],[food_waste]])/Calc_FeasConsoHum[[#This Row],[pop]]/365,0)</f>
        <v>0</v>
      </c>
      <c r="L353" s="3">
        <f>SUMIFS(calc_hum_demand[pop],calc_hum_demand[year],Calc_FeasConsoHum[[#This Row],[year]],calc_hum_demand[fproduct],Calc_FeasConsoHum[[#This Row],[fproduct]])</f>
        <v>5.6029480249821519</v>
      </c>
      <c r="M353" s="8">
        <f>SUMIFS(calc_hum_demand[food_waste],calc_hum_demand[fproduct],Calc_FeasConsoHum[[#This Row],[fproduct]],calc_hum_demand[year],Calc_FeasConsoHum[[#This Row],[year]])</f>
        <v>0</v>
      </c>
      <c r="N353" s="8" cm="1">
        <f t="array" ref="N35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3" s="8">
        <f>SUMIFS(calc_hum_demand[shnonfood],calc_hum_demand[fproduct],Calc_FeasConsoHum[[#This Row],[fproduct]],calc_hum_demand[year],Calc_FeasConsoHum[[#This Row],[year]])</f>
        <v>1</v>
      </c>
      <c r="Q353" s="8">
        <f>SUMIFS(calc_hum_demand[shfood],calc_hum_demand[fproduct],Calc_FeasConsoHum[[#This Row],[fproduct]],calc_hum_demand[year],Calc_FeasConsoHum[[#This Row],[year]])</f>
        <v>0</v>
      </c>
      <c r="R353" s="21">
        <f>IF(Calc_FeasConsoHum[[#This Row],[targcotot]]&gt;0,Calc_FeasConsoHum[[#This Row],[feascotot]]/Calc_FeasConsoHum[[#This Row],[targcotot]],0)</f>
        <v>0</v>
      </c>
      <c r="S35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3" s="3">
        <f>SUMIFS(calc_hum_demand[cotot],calc_hum_demand[fproduct],Calc_FeasConsoHum[[#This Row],[fproduct]],calc_hum_demand[year],Calc_FeasConsoHum[[#This Row],[year]])</f>
        <v>11.923369374768962</v>
      </c>
    </row>
    <row r="354" spans="1:20" x14ac:dyDescent="0.25">
      <c r="A354" t="s">
        <v>2183</v>
      </c>
      <c r="B354" t="str">
        <f>VLOOKUP(Calc_FeasConsoHum[[#This Row],[fproduct]],map_group[],2,FALSE)</f>
        <v>CSTRFURN</v>
      </c>
      <c r="C354">
        <v>2035</v>
      </c>
      <c r="D354" s="3">
        <f>Calc_FeasConsoHum[[#This Row],[protkg]]*Calc_FeasConsoHum[[#This Row],[cocapday]]</f>
        <v>0</v>
      </c>
      <c r="E354" s="3">
        <f>Calc_FeasConsoHum[[#This Row],[fatkg]]*Calc_FeasConsoHum[[#This Row],[cocapday]]</f>
        <v>0</v>
      </c>
      <c r="F354" s="3">
        <f>Calc_FeasConsoHum[[#This Row],[kcalkg]]*Calc_FeasConsoHum[[#This Row],[cocapday]]</f>
        <v>0</v>
      </c>
      <c r="G35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4" s="4">
        <f xml:space="preserve"> IFERROR(Calc_FeasConsoHum[[#This Row],[feascotot]]*Calc_FeasConsoHum[[#This Row],[shfood]]*(1-Calc_FeasConsoHum[[#This Row],[food_waste]])/Calc_FeasConsoHum[[#This Row],[pop]]/365,0)</f>
        <v>0</v>
      </c>
      <c r="L354" s="3">
        <f>SUMIFS(calc_hum_demand[pop],calc_hum_demand[year],Calc_FeasConsoHum[[#This Row],[year]],calc_hum_demand[fproduct],Calc_FeasConsoHum[[#This Row],[fproduct]])</f>
        <v>5.6732801554898238</v>
      </c>
      <c r="M354" s="8">
        <f>SUMIFS(calc_hum_demand[food_waste],calc_hum_demand[fproduct],Calc_FeasConsoHum[[#This Row],[fproduct]],calc_hum_demand[year],Calc_FeasConsoHum[[#This Row],[year]])</f>
        <v>0</v>
      </c>
      <c r="N354" s="8" cm="1">
        <f t="array" ref="N35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4" s="8">
        <f>SUMIFS(calc_hum_demand[shnonfood],calc_hum_demand[fproduct],Calc_FeasConsoHum[[#This Row],[fproduct]],calc_hum_demand[year],Calc_FeasConsoHum[[#This Row],[year]])</f>
        <v>1</v>
      </c>
      <c r="Q354" s="8">
        <f>SUMIFS(calc_hum_demand[shfood],calc_hum_demand[fproduct],Calc_FeasConsoHum[[#This Row],[fproduct]],calc_hum_demand[year],Calc_FeasConsoHum[[#This Row],[year]])</f>
        <v>0</v>
      </c>
      <c r="R354" s="21">
        <f>IF(Calc_FeasConsoHum[[#This Row],[targcotot]]&gt;0,Calc_FeasConsoHum[[#This Row],[feascotot]]/Calc_FeasConsoHum[[#This Row],[targcotot]],0)</f>
        <v>0</v>
      </c>
      <c r="S35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4" s="3">
        <f>SUMIFS(calc_hum_demand[cotot],calc_hum_demand[fproduct],Calc_FeasConsoHum[[#This Row],[fproduct]],calc_hum_demand[year],Calc_FeasConsoHum[[#This Row],[year]])</f>
        <v>12.073039863807651</v>
      </c>
    </row>
    <row r="355" spans="1:20" x14ac:dyDescent="0.25">
      <c r="A355" t="s">
        <v>2183</v>
      </c>
      <c r="B355" t="str">
        <f>VLOOKUP(Calc_FeasConsoHum[[#This Row],[fproduct]],map_group[],2,FALSE)</f>
        <v>CSTRFURN</v>
      </c>
      <c r="C355">
        <v>2040</v>
      </c>
      <c r="D355" s="3">
        <f>Calc_FeasConsoHum[[#This Row],[protkg]]*Calc_FeasConsoHum[[#This Row],[cocapday]]</f>
        <v>0</v>
      </c>
      <c r="E355" s="3">
        <f>Calc_FeasConsoHum[[#This Row],[fatkg]]*Calc_FeasConsoHum[[#This Row],[cocapday]]</f>
        <v>0</v>
      </c>
      <c r="F355" s="3">
        <f>Calc_FeasConsoHum[[#This Row],[kcalkg]]*Calc_FeasConsoHum[[#This Row],[cocapday]]</f>
        <v>0</v>
      </c>
      <c r="G35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5" s="4">
        <f xml:space="preserve"> IFERROR(Calc_FeasConsoHum[[#This Row],[feascotot]]*Calc_FeasConsoHum[[#This Row],[shfood]]*(1-Calc_FeasConsoHum[[#This Row],[food_waste]])/Calc_FeasConsoHum[[#This Row],[pop]]/365,0)</f>
        <v>0</v>
      </c>
      <c r="L355" s="3">
        <f>SUMIFS(calc_hum_demand[pop],calc_hum_demand[year],Calc_FeasConsoHum[[#This Row],[year]],calc_hum_demand[fproduct],Calc_FeasConsoHum[[#This Row],[fproduct]])</f>
        <v>5.7332994040661784</v>
      </c>
      <c r="M355" s="8">
        <f>SUMIFS(calc_hum_demand[food_waste],calc_hum_demand[fproduct],Calc_FeasConsoHum[[#This Row],[fproduct]],calc_hum_demand[year],Calc_FeasConsoHum[[#This Row],[year]])</f>
        <v>0</v>
      </c>
      <c r="N355" s="8" cm="1">
        <f t="array" ref="N35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5" s="8">
        <f>SUMIFS(calc_hum_demand[shnonfood],calc_hum_demand[fproduct],Calc_FeasConsoHum[[#This Row],[fproduct]],calc_hum_demand[year],Calc_FeasConsoHum[[#This Row],[year]])</f>
        <v>1</v>
      </c>
      <c r="Q355" s="8">
        <f>SUMIFS(calc_hum_demand[shfood],calc_hum_demand[fproduct],Calc_FeasConsoHum[[#This Row],[fproduct]],calc_hum_demand[year],Calc_FeasConsoHum[[#This Row],[year]])</f>
        <v>0</v>
      </c>
      <c r="R355" s="21">
        <f>IF(Calc_FeasConsoHum[[#This Row],[targcotot]]&gt;0,Calc_FeasConsoHum[[#This Row],[feascotot]]/Calc_FeasConsoHum[[#This Row],[targcotot]],0)</f>
        <v>0</v>
      </c>
      <c r="S35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5" s="3">
        <f>SUMIFS(calc_hum_demand[cotot],calc_hum_demand[fproduct],Calc_FeasConsoHum[[#This Row],[fproduct]],calc_hum_demand[year],Calc_FeasConsoHum[[#This Row],[year]])</f>
        <v>12.200763995315052</v>
      </c>
    </row>
    <row r="356" spans="1:20" x14ac:dyDescent="0.25">
      <c r="A356" t="s">
        <v>2183</v>
      </c>
      <c r="B356" t="str">
        <f>VLOOKUP(Calc_FeasConsoHum[[#This Row],[fproduct]],map_group[],2,FALSE)</f>
        <v>CSTRFURN</v>
      </c>
      <c r="C356">
        <v>2045</v>
      </c>
      <c r="D356" s="3">
        <f>Calc_FeasConsoHum[[#This Row],[protkg]]*Calc_FeasConsoHum[[#This Row],[cocapday]]</f>
        <v>0</v>
      </c>
      <c r="E356" s="3">
        <f>Calc_FeasConsoHum[[#This Row],[fatkg]]*Calc_FeasConsoHum[[#This Row],[cocapday]]</f>
        <v>0</v>
      </c>
      <c r="F356" s="3">
        <f>Calc_FeasConsoHum[[#This Row],[kcalkg]]*Calc_FeasConsoHum[[#This Row],[cocapday]]</f>
        <v>0</v>
      </c>
      <c r="G35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6" s="4">
        <f xml:space="preserve"> IFERROR(Calc_FeasConsoHum[[#This Row],[feascotot]]*Calc_FeasConsoHum[[#This Row],[shfood]]*(1-Calc_FeasConsoHum[[#This Row],[food_waste]])/Calc_FeasConsoHum[[#This Row],[pop]]/365,0)</f>
        <v>0</v>
      </c>
      <c r="L356" s="3">
        <f>SUMIFS(calc_hum_demand[pop],calc_hum_demand[year],Calc_FeasConsoHum[[#This Row],[year]],calc_hum_demand[fproduct],Calc_FeasConsoHum[[#This Row],[fproduct]])</f>
        <v>5.7838391649366647</v>
      </c>
      <c r="M356" s="8">
        <f>SUMIFS(calc_hum_demand[food_waste],calc_hum_demand[fproduct],Calc_FeasConsoHum[[#This Row],[fproduct]],calc_hum_demand[year],Calc_FeasConsoHum[[#This Row],[year]])</f>
        <v>0</v>
      </c>
      <c r="N356" s="8" cm="1">
        <f t="array" ref="N35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6" s="8">
        <f>SUMIFS(calc_hum_demand[shnonfood],calc_hum_demand[fproduct],Calc_FeasConsoHum[[#This Row],[fproduct]],calc_hum_demand[year],Calc_FeasConsoHum[[#This Row],[year]])</f>
        <v>1</v>
      </c>
      <c r="Q356" s="8">
        <f>SUMIFS(calc_hum_demand[shfood],calc_hum_demand[fproduct],Calc_FeasConsoHum[[#This Row],[fproduct]],calc_hum_demand[year],Calc_FeasConsoHum[[#This Row],[year]])</f>
        <v>0</v>
      </c>
      <c r="R356" s="21">
        <f>IF(Calc_FeasConsoHum[[#This Row],[targcotot]]&gt;0,Calc_FeasConsoHum[[#This Row],[feascotot]]/Calc_FeasConsoHum[[#This Row],[targcotot]],0)</f>
        <v>0</v>
      </c>
      <c r="S35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6" s="3">
        <f>SUMIFS(calc_hum_demand[cotot],calc_hum_demand[fproduct],Calc_FeasConsoHum[[#This Row],[fproduct]],calc_hum_demand[year],Calc_FeasConsoHum[[#This Row],[year]])</f>
        <v>12.308315276227249</v>
      </c>
    </row>
    <row r="357" spans="1:20" x14ac:dyDescent="0.25">
      <c r="A357" t="s">
        <v>2183</v>
      </c>
      <c r="B357" t="str">
        <f>VLOOKUP(Calc_FeasConsoHum[[#This Row],[fproduct]],map_group[],2,FALSE)</f>
        <v>CSTRFURN</v>
      </c>
      <c r="C357">
        <v>2050</v>
      </c>
      <c r="D357" s="3">
        <f>Calc_FeasConsoHum[[#This Row],[protkg]]*Calc_FeasConsoHum[[#This Row],[cocapday]]</f>
        <v>0</v>
      </c>
      <c r="E357" s="3">
        <f>Calc_FeasConsoHum[[#This Row],[fatkg]]*Calc_FeasConsoHum[[#This Row],[cocapday]]</f>
        <v>0</v>
      </c>
      <c r="F357" s="3">
        <f>Calc_FeasConsoHum[[#This Row],[kcalkg]]*Calc_FeasConsoHum[[#This Row],[cocapday]]</f>
        <v>0</v>
      </c>
      <c r="G35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7" s="4">
        <f xml:space="preserve"> IFERROR(Calc_FeasConsoHum[[#This Row],[feascotot]]*Calc_FeasConsoHum[[#This Row],[shfood]]*(1-Calc_FeasConsoHum[[#This Row],[food_waste]])/Calc_FeasConsoHum[[#This Row],[pop]]/365,0)</f>
        <v>0</v>
      </c>
      <c r="L357" s="3">
        <f>SUMIFS(calc_hum_demand[pop],calc_hum_demand[year],Calc_FeasConsoHum[[#This Row],[year]],calc_hum_demand[fproduct],Calc_FeasConsoHum[[#This Row],[fproduct]])</f>
        <v>5.8299572789177923</v>
      </c>
      <c r="M357" s="8">
        <f>SUMIFS(calc_hum_demand[food_waste],calc_hum_demand[fproduct],Calc_FeasConsoHum[[#This Row],[fproduct]],calc_hum_demand[year],Calc_FeasConsoHum[[#This Row],[year]])</f>
        <v>0</v>
      </c>
      <c r="N357" s="8" cm="1">
        <f t="array" ref="N35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7" s="8">
        <f>SUMIFS(calc_hum_demand[shnonfood],calc_hum_demand[fproduct],Calc_FeasConsoHum[[#This Row],[fproduct]],calc_hum_demand[year],Calc_FeasConsoHum[[#This Row],[year]])</f>
        <v>1</v>
      </c>
      <c r="Q357" s="8">
        <f>SUMIFS(calc_hum_demand[shfood],calc_hum_demand[fproduct],Calc_FeasConsoHum[[#This Row],[fproduct]],calc_hum_demand[year],Calc_FeasConsoHum[[#This Row],[year]])</f>
        <v>0</v>
      </c>
      <c r="R357" s="21">
        <f>IF(Calc_FeasConsoHum[[#This Row],[targcotot]]&gt;0,Calc_FeasConsoHum[[#This Row],[feascotot]]/Calc_FeasConsoHum[[#This Row],[targcotot]],0)</f>
        <v>0</v>
      </c>
      <c r="S35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7" s="3">
        <f>SUMIFS(calc_hum_demand[cotot],calc_hum_demand[fproduct],Calc_FeasConsoHum[[#This Row],[fproduct]],calc_hum_demand[year],Calc_FeasConsoHum[[#This Row],[year]])</f>
        <v>12.406457058983914</v>
      </c>
    </row>
    <row r="358" spans="1:20" x14ac:dyDescent="0.25">
      <c r="A358" t="s">
        <v>2185</v>
      </c>
      <c r="B358" t="str">
        <f>VLOOKUP(Calc_FeasConsoHum[[#This Row],[fproduct]],map_group[],2,FALSE)</f>
        <v>CSTRFURN</v>
      </c>
      <c r="C358">
        <v>2000</v>
      </c>
      <c r="D358" s="3">
        <f>Calc_FeasConsoHum[[#This Row],[protkg]]*Calc_FeasConsoHum[[#This Row],[cocapday]]</f>
        <v>0</v>
      </c>
      <c r="E358" s="3">
        <f>Calc_FeasConsoHum[[#This Row],[fatkg]]*Calc_FeasConsoHum[[#This Row],[cocapday]]</f>
        <v>0</v>
      </c>
      <c r="F358" s="3">
        <f>Calc_FeasConsoHum[[#This Row],[kcalkg]]*Calc_FeasConsoHum[[#This Row],[cocapday]]</f>
        <v>0</v>
      </c>
      <c r="G35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8" s="4">
        <f xml:space="preserve"> IFERROR(Calc_FeasConsoHum[[#This Row],[feascotot]]*Calc_FeasConsoHum[[#This Row],[shfood]]*(1-Calc_FeasConsoHum[[#This Row],[food_waste]])/Calc_FeasConsoHum[[#This Row],[pop]]/365,0)</f>
        <v>0</v>
      </c>
      <c r="L358" s="3">
        <f>SUMIFS(calc_hum_demand[pop],calc_hum_demand[year],Calc_FeasConsoHum[[#This Row],[year]],calc_hum_demand[fproduct],Calc_FeasConsoHum[[#This Row],[fproduct]])</f>
        <v>5.1762090000000001</v>
      </c>
      <c r="M358" s="8">
        <f>SUMIFS(calc_hum_demand[food_waste],calc_hum_demand[fproduct],Calc_FeasConsoHum[[#This Row],[fproduct]],calc_hum_demand[year],Calc_FeasConsoHum[[#This Row],[year]])</f>
        <v>0</v>
      </c>
      <c r="N358" s="8" cm="1">
        <f t="array" ref="N35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8" s="8">
        <f>SUMIFS(calc_hum_demand[shnonfood],calc_hum_demand[fproduct],Calc_FeasConsoHum[[#This Row],[fproduct]],calc_hum_demand[year],Calc_FeasConsoHum[[#This Row],[year]])</f>
        <v>0</v>
      </c>
      <c r="Q358" s="8">
        <f>SUMIFS(calc_hum_demand[shfood],calc_hum_demand[fproduct],Calc_FeasConsoHum[[#This Row],[fproduct]],calc_hum_demand[year],Calc_FeasConsoHum[[#This Row],[year]])</f>
        <v>0</v>
      </c>
      <c r="R358" s="21">
        <f>IF(Calc_FeasConsoHum[[#This Row],[targcotot]]&gt;0,Calc_FeasConsoHum[[#This Row],[feascotot]]/Calc_FeasConsoHum[[#This Row],[targcotot]],0)</f>
        <v>0</v>
      </c>
      <c r="S35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8" s="3">
        <f>SUMIFS(calc_hum_demand[cotot],calc_hum_demand[fproduct],Calc_FeasConsoHum[[#This Row],[fproduct]],calc_hum_demand[year],Calc_FeasConsoHum[[#This Row],[year]])</f>
        <v>0</v>
      </c>
    </row>
    <row r="359" spans="1:20" x14ac:dyDescent="0.25">
      <c r="A359" t="s">
        <v>2185</v>
      </c>
      <c r="B359" t="str">
        <f>VLOOKUP(Calc_FeasConsoHum[[#This Row],[fproduct]],map_group[],2,FALSE)</f>
        <v>CSTRFURN</v>
      </c>
      <c r="C359">
        <v>2005</v>
      </c>
      <c r="D359" s="3">
        <f>Calc_FeasConsoHum[[#This Row],[protkg]]*Calc_FeasConsoHum[[#This Row],[cocapday]]</f>
        <v>0</v>
      </c>
      <c r="E359" s="3">
        <f>Calc_FeasConsoHum[[#This Row],[fatkg]]*Calc_FeasConsoHum[[#This Row],[cocapday]]</f>
        <v>0</v>
      </c>
      <c r="F359" s="3">
        <f>Calc_FeasConsoHum[[#This Row],[kcalkg]]*Calc_FeasConsoHum[[#This Row],[cocapday]]</f>
        <v>0</v>
      </c>
      <c r="G35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9" s="4">
        <f xml:space="preserve"> IFERROR(Calc_FeasConsoHum[[#This Row],[feascotot]]*Calc_FeasConsoHum[[#This Row],[shfood]]*(1-Calc_FeasConsoHum[[#This Row],[food_waste]])/Calc_FeasConsoHum[[#This Row],[pop]]/365,0)</f>
        <v>0</v>
      </c>
      <c r="L359" s="3">
        <f>SUMIFS(calc_hum_demand[pop],calc_hum_demand[year],Calc_FeasConsoHum[[#This Row],[year]],calc_hum_demand[fproduct],Calc_FeasConsoHum[[#This Row],[fproduct]])</f>
        <v>5.2460709999999997</v>
      </c>
      <c r="M359" s="8">
        <f>SUMIFS(calc_hum_demand[food_waste],calc_hum_demand[fproduct],Calc_FeasConsoHum[[#This Row],[fproduct]],calc_hum_demand[year],Calc_FeasConsoHum[[#This Row],[year]])</f>
        <v>0</v>
      </c>
      <c r="N359" s="8" cm="1">
        <f t="array" ref="N35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9" s="8">
        <f>SUMIFS(calc_hum_demand[shnonfood],calc_hum_demand[fproduct],Calc_FeasConsoHum[[#This Row],[fproduct]],calc_hum_demand[year],Calc_FeasConsoHum[[#This Row],[year]])</f>
        <v>0</v>
      </c>
      <c r="Q359" s="8">
        <f>SUMIFS(calc_hum_demand[shfood],calc_hum_demand[fproduct],Calc_FeasConsoHum[[#This Row],[fproduct]],calc_hum_demand[year],Calc_FeasConsoHum[[#This Row],[year]])</f>
        <v>0</v>
      </c>
      <c r="R359" s="21">
        <f>IF(Calc_FeasConsoHum[[#This Row],[targcotot]]&gt;0,Calc_FeasConsoHum[[#This Row],[feascotot]]/Calc_FeasConsoHum[[#This Row],[targcotot]],0)</f>
        <v>0</v>
      </c>
      <c r="S35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9" s="3">
        <f>SUMIFS(calc_hum_demand[cotot],calc_hum_demand[fproduct],Calc_FeasConsoHum[[#This Row],[fproduct]],calc_hum_demand[year],Calc_FeasConsoHum[[#This Row],[year]])</f>
        <v>0</v>
      </c>
    </row>
    <row r="360" spans="1:20" x14ac:dyDescent="0.25">
      <c r="A360" t="s">
        <v>2185</v>
      </c>
      <c r="B360" t="str">
        <f>VLOOKUP(Calc_FeasConsoHum[[#This Row],[fproduct]],map_group[],2,FALSE)</f>
        <v>CSTRFURN</v>
      </c>
      <c r="C360">
        <v>2010</v>
      </c>
      <c r="D360" s="3">
        <f>Calc_FeasConsoHum[[#This Row],[protkg]]*Calc_FeasConsoHum[[#This Row],[cocapday]]</f>
        <v>0</v>
      </c>
      <c r="E360" s="3">
        <f>Calc_FeasConsoHum[[#This Row],[fatkg]]*Calc_FeasConsoHum[[#This Row],[cocapday]]</f>
        <v>0</v>
      </c>
      <c r="F360" s="3">
        <f>Calc_FeasConsoHum[[#This Row],[kcalkg]]*Calc_FeasConsoHum[[#This Row],[cocapday]]</f>
        <v>0</v>
      </c>
      <c r="G36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0" s="4">
        <f xml:space="preserve"> IFERROR(Calc_FeasConsoHum[[#This Row],[feascotot]]*Calc_FeasConsoHum[[#This Row],[shfood]]*(1-Calc_FeasConsoHum[[#This Row],[food_waste]])/Calc_FeasConsoHum[[#This Row],[pop]]/365,0)</f>
        <v>0</v>
      </c>
      <c r="L360" s="3">
        <f>SUMIFS(calc_hum_demand[pop],calc_hum_demand[year],Calc_FeasConsoHum[[#This Row],[year]],calc_hum_demand[fproduct],Calc_FeasConsoHum[[#This Row],[fproduct]])</f>
        <v>5.3632720000000011</v>
      </c>
      <c r="M360" s="8">
        <f>SUMIFS(calc_hum_demand[food_waste],calc_hum_demand[fproduct],Calc_FeasConsoHum[[#This Row],[fproduct]],calc_hum_demand[year],Calc_FeasConsoHum[[#This Row],[year]])</f>
        <v>0</v>
      </c>
      <c r="N360" s="8" cm="1">
        <f t="array" ref="N36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0" s="8">
        <f>SUMIFS(calc_hum_demand[shnonfood],calc_hum_demand[fproduct],Calc_FeasConsoHum[[#This Row],[fproduct]],calc_hum_demand[year],Calc_FeasConsoHum[[#This Row],[year]])</f>
        <v>0</v>
      </c>
      <c r="Q360" s="8">
        <f>SUMIFS(calc_hum_demand[shfood],calc_hum_demand[fproduct],Calc_FeasConsoHum[[#This Row],[fproduct]],calc_hum_demand[year],Calc_FeasConsoHum[[#This Row],[year]])</f>
        <v>0</v>
      </c>
      <c r="R360" s="21">
        <f>IF(Calc_FeasConsoHum[[#This Row],[targcotot]]&gt;0,Calc_FeasConsoHum[[#This Row],[feascotot]]/Calc_FeasConsoHum[[#This Row],[targcotot]],0)</f>
        <v>0</v>
      </c>
      <c r="S36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0" s="3">
        <f>SUMIFS(calc_hum_demand[cotot],calc_hum_demand[fproduct],Calc_FeasConsoHum[[#This Row],[fproduct]],calc_hum_demand[year],Calc_FeasConsoHum[[#This Row],[year]])</f>
        <v>0</v>
      </c>
    </row>
    <row r="361" spans="1:20" x14ac:dyDescent="0.25">
      <c r="A361" t="s">
        <v>2185</v>
      </c>
      <c r="B361" t="str">
        <f>VLOOKUP(Calc_FeasConsoHum[[#This Row],[fproduct]],map_group[],2,FALSE)</f>
        <v>CSTRFURN</v>
      </c>
      <c r="C361">
        <v>2015</v>
      </c>
      <c r="D361" s="3">
        <f>Calc_FeasConsoHum[[#This Row],[protkg]]*Calc_FeasConsoHum[[#This Row],[cocapday]]</f>
        <v>0</v>
      </c>
      <c r="E361" s="3">
        <f>Calc_FeasConsoHum[[#This Row],[fatkg]]*Calc_FeasConsoHum[[#This Row],[cocapday]]</f>
        <v>0</v>
      </c>
      <c r="F361" s="3">
        <f>Calc_FeasConsoHum[[#This Row],[kcalkg]]*Calc_FeasConsoHum[[#This Row],[cocapday]]</f>
        <v>0</v>
      </c>
      <c r="G36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1" s="4">
        <f xml:space="preserve"> IFERROR(Calc_FeasConsoHum[[#This Row],[feascotot]]*Calc_FeasConsoHum[[#This Row],[shfood]]*(1-Calc_FeasConsoHum[[#This Row],[food_waste]])/Calc_FeasConsoHum[[#This Row],[pop]]/365,0)</f>
        <v>0</v>
      </c>
      <c r="L361" s="3">
        <f>SUMIFS(calc_hum_demand[pop],calc_hum_demand[year],Calc_FeasConsoHum[[#This Row],[year]],calc_hum_demand[fproduct],Calc_FeasConsoHum[[#This Row],[fproduct]])</f>
        <v>5.4794610000000006</v>
      </c>
      <c r="M361" s="8">
        <f>SUMIFS(calc_hum_demand[food_waste],calc_hum_demand[fproduct],Calc_FeasConsoHum[[#This Row],[fproduct]],calc_hum_demand[year],Calc_FeasConsoHum[[#This Row],[year]])</f>
        <v>0</v>
      </c>
      <c r="N361" s="8" cm="1">
        <f t="array" ref="N36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1" s="8">
        <f>SUMIFS(calc_hum_demand[shnonfood],calc_hum_demand[fproduct],Calc_FeasConsoHum[[#This Row],[fproduct]],calc_hum_demand[year],Calc_FeasConsoHum[[#This Row],[year]])</f>
        <v>0</v>
      </c>
      <c r="Q361" s="8">
        <f>SUMIFS(calc_hum_demand[shfood],calc_hum_demand[fproduct],Calc_FeasConsoHum[[#This Row],[fproduct]],calc_hum_demand[year],Calc_FeasConsoHum[[#This Row],[year]])</f>
        <v>0</v>
      </c>
      <c r="R361" s="21">
        <f>IF(Calc_FeasConsoHum[[#This Row],[targcotot]]&gt;0,Calc_FeasConsoHum[[#This Row],[feascotot]]/Calc_FeasConsoHum[[#This Row],[targcotot]],0)</f>
        <v>0</v>
      </c>
      <c r="S36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1" s="3">
        <f>SUMIFS(calc_hum_demand[cotot],calc_hum_demand[fproduct],Calc_FeasConsoHum[[#This Row],[fproduct]],calc_hum_demand[year],Calc_FeasConsoHum[[#This Row],[year]])</f>
        <v>0</v>
      </c>
    </row>
    <row r="362" spans="1:20" x14ac:dyDescent="0.25">
      <c r="A362" t="s">
        <v>2185</v>
      </c>
      <c r="B362" t="str">
        <f>VLOOKUP(Calc_FeasConsoHum[[#This Row],[fproduct]],map_group[],2,FALSE)</f>
        <v>CSTRFURN</v>
      </c>
      <c r="C362">
        <v>2020</v>
      </c>
      <c r="D362" s="3">
        <f>Calc_FeasConsoHum[[#This Row],[protkg]]*Calc_FeasConsoHum[[#This Row],[cocapday]]</f>
        <v>0</v>
      </c>
      <c r="E362" s="3">
        <f>Calc_FeasConsoHum[[#This Row],[fatkg]]*Calc_FeasConsoHum[[#This Row],[cocapday]]</f>
        <v>0</v>
      </c>
      <c r="F362" s="3">
        <f>Calc_FeasConsoHum[[#This Row],[kcalkg]]*Calc_FeasConsoHum[[#This Row],[cocapday]]</f>
        <v>0</v>
      </c>
      <c r="G36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2" s="4">
        <f xml:space="preserve"> IFERROR(Calc_FeasConsoHum[[#This Row],[feascotot]]*Calc_FeasConsoHum[[#This Row],[shfood]]*(1-Calc_FeasConsoHum[[#This Row],[food_waste]])/Calc_FeasConsoHum[[#This Row],[pop]]/365,0)</f>
        <v>0</v>
      </c>
      <c r="L362" s="3">
        <f>SUMIFS(calc_hum_demand[pop],calc_hum_demand[year],Calc_FeasConsoHum[[#This Row],[year]],calc_hum_demand[fproduct],Calc_FeasConsoHum[[#This Row],[fproduct]])</f>
        <v>5.5294679999999996</v>
      </c>
      <c r="M362" s="8">
        <f>SUMIFS(calc_hum_demand[food_waste],calc_hum_demand[fproduct],Calc_FeasConsoHum[[#This Row],[fproduct]],calc_hum_demand[year],Calc_FeasConsoHum[[#This Row],[year]])</f>
        <v>0</v>
      </c>
      <c r="N362" s="8" cm="1">
        <f t="array" ref="N36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2" s="8">
        <f>SUMIFS(calc_hum_demand[shnonfood],calc_hum_demand[fproduct],Calc_FeasConsoHum[[#This Row],[fproduct]],calc_hum_demand[year],Calc_FeasConsoHum[[#This Row],[year]])</f>
        <v>0</v>
      </c>
      <c r="Q362" s="8">
        <f>SUMIFS(calc_hum_demand[shfood],calc_hum_demand[fproduct],Calc_FeasConsoHum[[#This Row],[fproduct]],calc_hum_demand[year],Calc_FeasConsoHum[[#This Row],[year]])</f>
        <v>0</v>
      </c>
      <c r="R362" s="21">
        <f>IF(Calc_FeasConsoHum[[#This Row],[targcotot]]&gt;0,Calc_FeasConsoHum[[#This Row],[feascotot]]/Calc_FeasConsoHum[[#This Row],[targcotot]],0)</f>
        <v>0</v>
      </c>
      <c r="S36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2" s="3">
        <f>SUMIFS(calc_hum_demand[cotot],calc_hum_demand[fproduct],Calc_FeasConsoHum[[#This Row],[fproduct]],calc_hum_demand[year],Calc_FeasConsoHum[[#This Row],[year]])</f>
        <v>0</v>
      </c>
    </row>
    <row r="363" spans="1:20" x14ac:dyDescent="0.25">
      <c r="A363" t="s">
        <v>2185</v>
      </c>
      <c r="B363" t="str">
        <f>VLOOKUP(Calc_FeasConsoHum[[#This Row],[fproduct]],map_group[],2,FALSE)</f>
        <v>CSTRFURN</v>
      </c>
      <c r="C363">
        <v>2025</v>
      </c>
      <c r="D363" s="3">
        <f>Calc_FeasConsoHum[[#This Row],[protkg]]*Calc_FeasConsoHum[[#This Row],[cocapday]]</f>
        <v>0</v>
      </c>
      <c r="E363" s="3">
        <f>Calc_FeasConsoHum[[#This Row],[fatkg]]*Calc_FeasConsoHum[[#This Row],[cocapday]]</f>
        <v>0</v>
      </c>
      <c r="F363" s="3">
        <f>Calc_FeasConsoHum[[#This Row],[kcalkg]]*Calc_FeasConsoHum[[#This Row],[cocapday]]</f>
        <v>0</v>
      </c>
      <c r="G36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3" s="4">
        <f xml:space="preserve"> IFERROR(Calc_FeasConsoHum[[#This Row],[feascotot]]*Calc_FeasConsoHum[[#This Row],[shfood]]*(1-Calc_FeasConsoHum[[#This Row],[food_waste]])/Calc_FeasConsoHum[[#This Row],[pop]]/365,0)</f>
        <v>0</v>
      </c>
      <c r="L363" s="3">
        <f>SUMIFS(calc_hum_demand[pop],calc_hum_demand[year],Calc_FeasConsoHum[[#This Row],[year]],calc_hum_demand[fproduct],Calc_FeasConsoHum[[#This Row],[fproduct]])</f>
        <v>5.5329191270939635</v>
      </c>
      <c r="M363" s="8">
        <f>SUMIFS(calc_hum_demand[food_waste],calc_hum_demand[fproduct],Calc_FeasConsoHum[[#This Row],[fproduct]],calc_hum_demand[year],Calc_FeasConsoHum[[#This Row],[year]])</f>
        <v>0</v>
      </c>
      <c r="N363" s="8" cm="1">
        <f t="array" ref="N36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3" s="8">
        <f>SUMIFS(calc_hum_demand[shnonfood],calc_hum_demand[fproduct],Calc_FeasConsoHum[[#This Row],[fproduct]],calc_hum_demand[year],Calc_FeasConsoHum[[#This Row],[year]])</f>
        <v>0</v>
      </c>
      <c r="Q363" s="8">
        <f>SUMIFS(calc_hum_demand[shfood],calc_hum_demand[fproduct],Calc_FeasConsoHum[[#This Row],[fproduct]],calc_hum_demand[year],Calc_FeasConsoHum[[#This Row],[year]])</f>
        <v>0</v>
      </c>
      <c r="R363" s="21">
        <f>IF(Calc_FeasConsoHum[[#This Row],[targcotot]]&gt;0,Calc_FeasConsoHum[[#This Row],[feascotot]]/Calc_FeasConsoHum[[#This Row],[targcotot]],0)</f>
        <v>0</v>
      </c>
      <c r="S36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3" s="3">
        <f>SUMIFS(calc_hum_demand[cotot],calc_hum_demand[fproduct],Calc_FeasConsoHum[[#This Row],[fproduct]],calc_hum_demand[year],Calc_FeasConsoHum[[#This Row],[year]])</f>
        <v>0</v>
      </c>
    </row>
    <row r="364" spans="1:20" x14ac:dyDescent="0.25">
      <c r="A364" t="s">
        <v>2185</v>
      </c>
      <c r="B364" t="str">
        <f>VLOOKUP(Calc_FeasConsoHum[[#This Row],[fproduct]],map_group[],2,FALSE)</f>
        <v>CSTRFURN</v>
      </c>
      <c r="C364">
        <v>2030</v>
      </c>
      <c r="D364" s="3">
        <f>Calc_FeasConsoHum[[#This Row],[protkg]]*Calc_FeasConsoHum[[#This Row],[cocapday]]</f>
        <v>0</v>
      </c>
      <c r="E364" s="3">
        <f>Calc_FeasConsoHum[[#This Row],[fatkg]]*Calc_FeasConsoHum[[#This Row],[cocapday]]</f>
        <v>0</v>
      </c>
      <c r="F364" s="3">
        <f>Calc_FeasConsoHum[[#This Row],[kcalkg]]*Calc_FeasConsoHum[[#This Row],[cocapday]]</f>
        <v>0</v>
      </c>
      <c r="G36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4" s="4">
        <f xml:space="preserve"> IFERROR(Calc_FeasConsoHum[[#This Row],[feascotot]]*Calc_FeasConsoHum[[#This Row],[shfood]]*(1-Calc_FeasConsoHum[[#This Row],[food_waste]])/Calc_FeasConsoHum[[#This Row],[pop]]/365,0)</f>
        <v>0</v>
      </c>
      <c r="L364" s="3">
        <f>SUMIFS(calc_hum_demand[pop],calc_hum_demand[year],Calc_FeasConsoHum[[#This Row],[year]],calc_hum_demand[fproduct],Calc_FeasConsoHum[[#This Row],[fproduct]])</f>
        <v>5.6029480249821519</v>
      </c>
      <c r="M364" s="8">
        <f>SUMIFS(calc_hum_demand[food_waste],calc_hum_demand[fproduct],Calc_FeasConsoHum[[#This Row],[fproduct]],calc_hum_demand[year],Calc_FeasConsoHum[[#This Row],[year]])</f>
        <v>0</v>
      </c>
      <c r="N364" s="8" cm="1">
        <f t="array" ref="N36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4" s="8">
        <f>SUMIFS(calc_hum_demand[shnonfood],calc_hum_demand[fproduct],Calc_FeasConsoHum[[#This Row],[fproduct]],calc_hum_demand[year],Calc_FeasConsoHum[[#This Row],[year]])</f>
        <v>0</v>
      </c>
      <c r="Q364" s="8">
        <f>SUMIFS(calc_hum_demand[shfood],calc_hum_demand[fproduct],Calc_FeasConsoHum[[#This Row],[fproduct]],calc_hum_demand[year],Calc_FeasConsoHum[[#This Row],[year]])</f>
        <v>0</v>
      </c>
      <c r="R364" s="21">
        <f>IF(Calc_FeasConsoHum[[#This Row],[targcotot]]&gt;0,Calc_FeasConsoHum[[#This Row],[feascotot]]/Calc_FeasConsoHum[[#This Row],[targcotot]],0)</f>
        <v>0</v>
      </c>
      <c r="S36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4" s="3">
        <f>SUMIFS(calc_hum_demand[cotot],calc_hum_demand[fproduct],Calc_FeasConsoHum[[#This Row],[fproduct]],calc_hum_demand[year],Calc_FeasConsoHum[[#This Row],[year]])</f>
        <v>0</v>
      </c>
    </row>
    <row r="365" spans="1:20" x14ac:dyDescent="0.25">
      <c r="A365" t="s">
        <v>2185</v>
      </c>
      <c r="B365" t="str">
        <f>VLOOKUP(Calc_FeasConsoHum[[#This Row],[fproduct]],map_group[],2,FALSE)</f>
        <v>CSTRFURN</v>
      </c>
      <c r="C365">
        <v>2035</v>
      </c>
      <c r="D365" s="3">
        <f>Calc_FeasConsoHum[[#This Row],[protkg]]*Calc_FeasConsoHum[[#This Row],[cocapday]]</f>
        <v>0</v>
      </c>
      <c r="E365" s="3">
        <f>Calc_FeasConsoHum[[#This Row],[fatkg]]*Calc_FeasConsoHum[[#This Row],[cocapday]]</f>
        <v>0</v>
      </c>
      <c r="F365" s="3">
        <f>Calc_FeasConsoHum[[#This Row],[kcalkg]]*Calc_FeasConsoHum[[#This Row],[cocapday]]</f>
        <v>0</v>
      </c>
      <c r="G36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5" s="4">
        <f xml:space="preserve"> IFERROR(Calc_FeasConsoHum[[#This Row],[feascotot]]*Calc_FeasConsoHum[[#This Row],[shfood]]*(1-Calc_FeasConsoHum[[#This Row],[food_waste]])/Calc_FeasConsoHum[[#This Row],[pop]]/365,0)</f>
        <v>0</v>
      </c>
      <c r="L365" s="3">
        <f>SUMIFS(calc_hum_demand[pop],calc_hum_demand[year],Calc_FeasConsoHum[[#This Row],[year]],calc_hum_demand[fproduct],Calc_FeasConsoHum[[#This Row],[fproduct]])</f>
        <v>5.6732801554898238</v>
      </c>
      <c r="M365" s="8">
        <f>SUMIFS(calc_hum_demand[food_waste],calc_hum_demand[fproduct],Calc_FeasConsoHum[[#This Row],[fproduct]],calc_hum_demand[year],Calc_FeasConsoHum[[#This Row],[year]])</f>
        <v>0</v>
      </c>
      <c r="N365" s="8" cm="1">
        <f t="array" ref="N36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5" s="8">
        <f>SUMIFS(calc_hum_demand[shnonfood],calc_hum_demand[fproduct],Calc_FeasConsoHum[[#This Row],[fproduct]],calc_hum_demand[year],Calc_FeasConsoHum[[#This Row],[year]])</f>
        <v>0</v>
      </c>
      <c r="Q365" s="8">
        <f>SUMIFS(calc_hum_demand[shfood],calc_hum_demand[fproduct],Calc_FeasConsoHum[[#This Row],[fproduct]],calc_hum_demand[year],Calc_FeasConsoHum[[#This Row],[year]])</f>
        <v>0</v>
      </c>
      <c r="R365" s="21">
        <f>IF(Calc_FeasConsoHum[[#This Row],[targcotot]]&gt;0,Calc_FeasConsoHum[[#This Row],[feascotot]]/Calc_FeasConsoHum[[#This Row],[targcotot]],0)</f>
        <v>0</v>
      </c>
      <c r="S36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5" s="3">
        <f>SUMIFS(calc_hum_demand[cotot],calc_hum_demand[fproduct],Calc_FeasConsoHum[[#This Row],[fproduct]],calc_hum_demand[year],Calc_FeasConsoHum[[#This Row],[year]])</f>
        <v>0</v>
      </c>
    </row>
    <row r="366" spans="1:20" x14ac:dyDescent="0.25">
      <c r="A366" t="s">
        <v>2185</v>
      </c>
      <c r="B366" t="str">
        <f>VLOOKUP(Calc_FeasConsoHum[[#This Row],[fproduct]],map_group[],2,FALSE)</f>
        <v>CSTRFURN</v>
      </c>
      <c r="C366">
        <v>2040</v>
      </c>
      <c r="D366" s="3">
        <f>Calc_FeasConsoHum[[#This Row],[protkg]]*Calc_FeasConsoHum[[#This Row],[cocapday]]</f>
        <v>0</v>
      </c>
      <c r="E366" s="3">
        <f>Calc_FeasConsoHum[[#This Row],[fatkg]]*Calc_FeasConsoHum[[#This Row],[cocapday]]</f>
        <v>0</v>
      </c>
      <c r="F366" s="3">
        <f>Calc_FeasConsoHum[[#This Row],[kcalkg]]*Calc_FeasConsoHum[[#This Row],[cocapday]]</f>
        <v>0</v>
      </c>
      <c r="G36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6" s="4">
        <f xml:space="preserve"> IFERROR(Calc_FeasConsoHum[[#This Row],[feascotot]]*Calc_FeasConsoHum[[#This Row],[shfood]]*(1-Calc_FeasConsoHum[[#This Row],[food_waste]])/Calc_FeasConsoHum[[#This Row],[pop]]/365,0)</f>
        <v>0</v>
      </c>
      <c r="L366" s="3">
        <f>SUMIFS(calc_hum_demand[pop],calc_hum_demand[year],Calc_FeasConsoHum[[#This Row],[year]],calc_hum_demand[fproduct],Calc_FeasConsoHum[[#This Row],[fproduct]])</f>
        <v>5.7332994040661784</v>
      </c>
      <c r="M366" s="8">
        <f>SUMIFS(calc_hum_demand[food_waste],calc_hum_demand[fproduct],Calc_FeasConsoHum[[#This Row],[fproduct]],calc_hum_demand[year],Calc_FeasConsoHum[[#This Row],[year]])</f>
        <v>0</v>
      </c>
      <c r="N366" s="8" cm="1">
        <f t="array" ref="N36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6" s="8">
        <f>SUMIFS(calc_hum_demand[shnonfood],calc_hum_demand[fproduct],Calc_FeasConsoHum[[#This Row],[fproduct]],calc_hum_demand[year],Calc_FeasConsoHum[[#This Row],[year]])</f>
        <v>0</v>
      </c>
      <c r="Q366" s="8">
        <f>SUMIFS(calc_hum_demand[shfood],calc_hum_demand[fproduct],Calc_FeasConsoHum[[#This Row],[fproduct]],calc_hum_demand[year],Calc_FeasConsoHum[[#This Row],[year]])</f>
        <v>0</v>
      </c>
      <c r="R366" s="21">
        <f>IF(Calc_FeasConsoHum[[#This Row],[targcotot]]&gt;0,Calc_FeasConsoHum[[#This Row],[feascotot]]/Calc_FeasConsoHum[[#This Row],[targcotot]],0)</f>
        <v>0</v>
      </c>
      <c r="S36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6" s="3">
        <f>SUMIFS(calc_hum_demand[cotot],calc_hum_demand[fproduct],Calc_FeasConsoHum[[#This Row],[fproduct]],calc_hum_demand[year],Calc_FeasConsoHum[[#This Row],[year]])</f>
        <v>0</v>
      </c>
    </row>
    <row r="367" spans="1:20" x14ac:dyDescent="0.25">
      <c r="A367" t="s">
        <v>2185</v>
      </c>
      <c r="B367" t="str">
        <f>VLOOKUP(Calc_FeasConsoHum[[#This Row],[fproduct]],map_group[],2,FALSE)</f>
        <v>CSTRFURN</v>
      </c>
      <c r="C367">
        <v>2045</v>
      </c>
      <c r="D367" s="3">
        <f>Calc_FeasConsoHum[[#This Row],[protkg]]*Calc_FeasConsoHum[[#This Row],[cocapday]]</f>
        <v>0</v>
      </c>
      <c r="E367" s="3">
        <f>Calc_FeasConsoHum[[#This Row],[fatkg]]*Calc_FeasConsoHum[[#This Row],[cocapday]]</f>
        <v>0</v>
      </c>
      <c r="F367" s="3">
        <f>Calc_FeasConsoHum[[#This Row],[kcalkg]]*Calc_FeasConsoHum[[#This Row],[cocapday]]</f>
        <v>0</v>
      </c>
      <c r="G36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7" s="4">
        <f xml:space="preserve"> IFERROR(Calc_FeasConsoHum[[#This Row],[feascotot]]*Calc_FeasConsoHum[[#This Row],[shfood]]*(1-Calc_FeasConsoHum[[#This Row],[food_waste]])/Calc_FeasConsoHum[[#This Row],[pop]]/365,0)</f>
        <v>0</v>
      </c>
      <c r="L367" s="3">
        <f>SUMIFS(calc_hum_demand[pop],calc_hum_demand[year],Calc_FeasConsoHum[[#This Row],[year]],calc_hum_demand[fproduct],Calc_FeasConsoHum[[#This Row],[fproduct]])</f>
        <v>5.7838391649366647</v>
      </c>
      <c r="M367" s="8">
        <f>SUMIFS(calc_hum_demand[food_waste],calc_hum_demand[fproduct],Calc_FeasConsoHum[[#This Row],[fproduct]],calc_hum_demand[year],Calc_FeasConsoHum[[#This Row],[year]])</f>
        <v>0</v>
      </c>
      <c r="N367" s="8" cm="1">
        <f t="array" ref="N36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7" s="8">
        <f>SUMIFS(calc_hum_demand[shnonfood],calc_hum_demand[fproduct],Calc_FeasConsoHum[[#This Row],[fproduct]],calc_hum_demand[year],Calc_FeasConsoHum[[#This Row],[year]])</f>
        <v>0</v>
      </c>
      <c r="Q367" s="8">
        <f>SUMIFS(calc_hum_demand[shfood],calc_hum_demand[fproduct],Calc_FeasConsoHum[[#This Row],[fproduct]],calc_hum_demand[year],Calc_FeasConsoHum[[#This Row],[year]])</f>
        <v>0</v>
      </c>
      <c r="R367" s="21">
        <f>IF(Calc_FeasConsoHum[[#This Row],[targcotot]]&gt;0,Calc_FeasConsoHum[[#This Row],[feascotot]]/Calc_FeasConsoHum[[#This Row],[targcotot]],0)</f>
        <v>0</v>
      </c>
      <c r="S36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7" s="3">
        <f>SUMIFS(calc_hum_demand[cotot],calc_hum_demand[fproduct],Calc_FeasConsoHum[[#This Row],[fproduct]],calc_hum_demand[year],Calc_FeasConsoHum[[#This Row],[year]])</f>
        <v>0</v>
      </c>
    </row>
    <row r="368" spans="1:20" x14ac:dyDescent="0.25">
      <c r="A368" t="s">
        <v>2185</v>
      </c>
      <c r="B368" t="str">
        <f>VLOOKUP(Calc_FeasConsoHum[[#This Row],[fproduct]],map_group[],2,FALSE)</f>
        <v>CSTRFURN</v>
      </c>
      <c r="C368">
        <v>2050</v>
      </c>
      <c r="D368" s="3">
        <f>Calc_FeasConsoHum[[#This Row],[protkg]]*Calc_FeasConsoHum[[#This Row],[cocapday]]</f>
        <v>0</v>
      </c>
      <c r="E368" s="3">
        <f>Calc_FeasConsoHum[[#This Row],[fatkg]]*Calc_FeasConsoHum[[#This Row],[cocapday]]</f>
        <v>0</v>
      </c>
      <c r="F368" s="3">
        <f>Calc_FeasConsoHum[[#This Row],[kcalkg]]*Calc_FeasConsoHum[[#This Row],[cocapday]]</f>
        <v>0</v>
      </c>
      <c r="G36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8" s="4">
        <f xml:space="preserve"> IFERROR(Calc_FeasConsoHum[[#This Row],[feascotot]]*Calc_FeasConsoHum[[#This Row],[shfood]]*(1-Calc_FeasConsoHum[[#This Row],[food_waste]])/Calc_FeasConsoHum[[#This Row],[pop]]/365,0)</f>
        <v>0</v>
      </c>
      <c r="L368" s="3">
        <f>SUMIFS(calc_hum_demand[pop],calc_hum_demand[year],Calc_FeasConsoHum[[#This Row],[year]],calc_hum_demand[fproduct],Calc_FeasConsoHum[[#This Row],[fproduct]])</f>
        <v>5.8299572789177923</v>
      </c>
      <c r="M368" s="8">
        <f>SUMIFS(calc_hum_demand[food_waste],calc_hum_demand[fproduct],Calc_FeasConsoHum[[#This Row],[fproduct]],calc_hum_demand[year],Calc_FeasConsoHum[[#This Row],[year]])</f>
        <v>0</v>
      </c>
      <c r="N368" s="8" cm="1">
        <f t="array" ref="N3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8" s="8">
        <f>SUMIFS(calc_hum_demand[shnonfood],calc_hum_demand[fproduct],Calc_FeasConsoHum[[#This Row],[fproduct]],calc_hum_demand[year],Calc_FeasConsoHum[[#This Row],[year]])</f>
        <v>0</v>
      </c>
      <c r="Q368" s="8">
        <f>SUMIFS(calc_hum_demand[shfood],calc_hum_demand[fproduct],Calc_FeasConsoHum[[#This Row],[fproduct]],calc_hum_demand[year],Calc_FeasConsoHum[[#This Row],[year]])</f>
        <v>0</v>
      </c>
      <c r="R368" s="21">
        <f>IF(Calc_FeasConsoHum[[#This Row],[targcotot]]&gt;0,Calc_FeasConsoHum[[#This Row],[feascotot]]/Calc_FeasConsoHum[[#This Row],[targcotot]],0)</f>
        <v>0</v>
      </c>
      <c r="S36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8" s="3">
        <f>SUMIFS(calc_hum_demand[cotot],calc_hum_demand[fproduct],Calc_FeasConsoHum[[#This Row],[fproduct]],calc_hum_demand[year],Calc_FeasConsoHum[[#This Row],[year]])</f>
        <v>0</v>
      </c>
    </row>
    <row r="369" spans="1:20" x14ac:dyDescent="0.25">
      <c r="A369" t="s">
        <v>2188</v>
      </c>
      <c r="B369" t="str">
        <f>VLOOKUP(Calc_FeasConsoHum[[#This Row],[fproduct]],map_group[],2,FALSE)</f>
        <v>PULP</v>
      </c>
      <c r="C369">
        <v>2000</v>
      </c>
      <c r="D369" s="3">
        <f>Calc_FeasConsoHum[[#This Row],[protkg]]*Calc_FeasConsoHum[[#This Row],[cocapday]]</f>
        <v>0</v>
      </c>
      <c r="E369" s="3">
        <f>Calc_FeasConsoHum[[#This Row],[fatkg]]*Calc_FeasConsoHum[[#This Row],[cocapday]]</f>
        <v>0</v>
      </c>
      <c r="F369" s="3">
        <f>Calc_FeasConsoHum[[#This Row],[kcalkg]]*Calc_FeasConsoHum[[#This Row],[cocapday]]</f>
        <v>0</v>
      </c>
      <c r="G36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9" s="4">
        <f xml:space="preserve"> IFERROR(Calc_FeasConsoHum[[#This Row],[feascotot]]*Calc_FeasConsoHum[[#This Row],[shfood]]*(1-Calc_FeasConsoHum[[#This Row],[food_waste]])/Calc_FeasConsoHum[[#This Row],[pop]]/365,0)</f>
        <v>0</v>
      </c>
      <c r="L369" s="3">
        <f>SUMIFS(calc_hum_demand[pop],calc_hum_demand[year],Calc_FeasConsoHum[[#This Row],[year]],calc_hum_demand[fproduct],Calc_FeasConsoHum[[#This Row],[fproduct]])</f>
        <v>5.1762090000000001</v>
      </c>
      <c r="M369" s="8">
        <f>SUMIFS(calc_hum_demand[food_waste],calc_hum_demand[fproduct],Calc_FeasConsoHum[[#This Row],[fproduct]],calc_hum_demand[year],Calc_FeasConsoHum[[#This Row],[year]])</f>
        <v>0</v>
      </c>
      <c r="N369" s="8" cm="1">
        <f t="array" ref="N36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9" s="8">
        <f>SUMIFS(calc_hum_demand[shnonfood],calc_hum_demand[fproduct],Calc_FeasConsoHum[[#This Row],[fproduct]],calc_hum_demand[year],Calc_FeasConsoHum[[#This Row],[year]])</f>
        <v>1</v>
      </c>
      <c r="Q369" s="8">
        <f>SUMIFS(calc_hum_demand[shfood],calc_hum_demand[fproduct],Calc_FeasConsoHum[[#This Row],[fproduct]],calc_hum_demand[year],Calc_FeasConsoHum[[#This Row],[year]])</f>
        <v>0</v>
      </c>
      <c r="R369" s="21">
        <f>IF(Calc_FeasConsoHum[[#This Row],[targcotot]]&gt;0,Calc_FeasConsoHum[[#This Row],[feascotot]]/Calc_FeasConsoHum[[#This Row],[targcotot]],0)</f>
        <v>0</v>
      </c>
      <c r="S36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9" s="3">
        <f>SUMIFS(calc_hum_demand[cotot],calc_hum_demand[fproduct],Calc_FeasConsoHum[[#This Row],[fproduct]],calc_hum_demand[year],Calc_FeasConsoHum[[#This Row],[year]])</f>
        <v>4331.1689999999999</v>
      </c>
    </row>
    <row r="370" spans="1:20" x14ac:dyDescent="0.25">
      <c r="A370" t="s">
        <v>2188</v>
      </c>
      <c r="B370" t="str">
        <f>VLOOKUP(Calc_FeasConsoHum[[#This Row],[fproduct]],map_group[],2,FALSE)</f>
        <v>PULP</v>
      </c>
      <c r="C370">
        <v>2005</v>
      </c>
      <c r="D370" s="3">
        <f>Calc_FeasConsoHum[[#This Row],[protkg]]*Calc_FeasConsoHum[[#This Row],[cocapday]]</f>
        <v>0</v>
      </c>
      <c r="E370" s="3">
        <f>Calc_FeasConsoHum[[#This Row],[fatkg]]*Calc_FeasConsoHum[[#This Row],[cocapday]]</f>
        <v>0</v>
      </c>
      <c r="F370" s="3">
        <f>Calc_FeasConsoHum[[#This Row],[kcalkg]]*Calc_FeasConsoHum[[#This Row],[cocapday]]</f>
        <v>0</v>
      </c>
      <c r="G37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0" s="4">
        <f xml:space="preserve"> IFERROR(Calc_FeasConsoHum[[#This Row],[feascotot]]*Calc_FeasConsoHum[[#This Row],[shfood]]*(1-Calc_FeasConsoHum[[#This Row],[food_waste]])/Calc_FeasConsoHum[[#This Row],[pop]]/365,0)</f>
        <v>0</v>
      </c>
      <c r="L370" s="3">
        <f>SUMIFS(calc_hum_demand[pop],calc_hum_demand[year],Calc_FeasConsoHum[[#This Row],[year]],calc_hum_demand[fproduct],Calc_FeasConsoHum[[#This Row],[fproduct]])</f>
        <v>5.2460709999999997</v>
      </c>
      <c r="M370" s="8">
        <f>SUMIFS(calc_hum_demand[food_waste],calc_hum_demand[fproduct],Calc_FeasConsoHum[[#This Row],[fproduct]],calc_hum_demand[year],Calc_FeasConsoHum[[#This Row],[year]])</f>
        <v>0</v>
      </c>
      <c r="N370" s="8" cm="1">
        <f t="array" ref="N37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0" s="8">
        <f>SUMIFS(calc_hum_demand[shnonfood],calc_hum_demand[fproduct],Calc_FeasConsoHum[[#This Row],[fproduct]],calc_hum_demand[year],Calc_FeasConsoHum[[#This Row],[year]])</f>
        <v>1</v>
      </c>
      <c r="Q370" s="8">
        <f>SUMIFS(calc_hum_demand[shfood],calc_hum_demand[fproduct],Calc_FeasConsoHum[[#This Row],[fproduct]],calc_hum_demand[year],Calc_FeasConsoHum[[#This Row],[year]])</f>
        <v>0</v>
      </c>
      <c r="R370" s="21">
        <f>IF(Calc_FeasConsoHum[[#This Row],[targcotot]]&gt;0,Calc_FeasConsoHum[[#This Row],[feascotot]]/Calc_FeasConsoHum[[#This Row],[targcotot]],0)</f>
        <v>0</v>
      </c>
      <c r="S37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0" s="3">
        <f>SUMIFS(calc_hum_demand[cotot],calc_hum_demand[fproduct],Calc_FeasConsoHum[[#This Row],[fproduct]],calc_hum_demand[year],Calc_FeasConsoHum[[#This Row],[year]])</f>
        <v>3844.8090000000002</v>
      </c>
    </row>
    <row r="371" spans="1:20" x14ac:dyDescent="0.25">
      <c r="A371" t="s">
        <v>2188</v>
      </c>
      <c r="B371" t="str">
        <f>VLOOKUP(Calc_FeasConsoHum[[#This Row],[fproduct]],map_group[],2,FALSE)</f>
        <v>PULP</v>
      </c>
      <c r="C371">
        <v>2010</v>
      </c>
      <c r="D371" s="3">
        <f>Calc_FeasConsoHum[[#This Row],[protkg]]*Calc_FeasConsoHum[[#This Row],[cocapday]]</f>
        <v>0</v>
      </c>
      <c r="E371" s="3">
        <f>Calc_FeasConsoHum[[#This Row],[fatkg]]*Calc_FeasConsoHum[[#This Row],[cocapday]]</f>
        <v>0</v>
      </c>
      <c r="F371" s="3">
        <f>Calc_FeasConsoHum[[#This Row],[kcalkg]]*Calc_FeasConsoHum[[#This Row],[cocapday]]</f>
        <v>0</v>
      </c>
      <c r="G37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1" s="4">
        <f xml:space="preserve"> IFERROR(Calc_FeasConsoHum[[#This Row],[feascotot]]*Calc_FeasConsoHum[[#This Row],[shfood]]*(1-Calc_FeasConsoHum[[#This Row],[food_waste]])/Calc_FeasConsoHum[[#This Row],[pop]]/365,0)</f>
        <v>0</v>
      </c>
      <c r="L371" s="3">
        <f>SUMIFS(calc_hum_demand[pop],calc_hum_demand[year],Calc_FeasConsoHum[[#This Row],[year]],calc_hum_demand[fproduct],Calc_FeasConsoHum[[#This Row],[fproduct]])</f>
        <v>5.3632720000000011</v>
      </c>
      <c r="M371" s="8">
        <f>SUMIFS(calc_hum_demand[food_waste],calc_hum_demand[fproduct],Calc_FeasConsoHum[[#This Row],[fproduct]],calc_hum_demand[year],Calc_FeasConsoHum[[#This Row],[year]])</f>
        <v>0</v>
      </c>
      <c r="N371" s="8" cm="1">
        <f t="array" ref="N37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1" s="8">
        <f>SUMIFS(calc_hum_demand[shnonfood],calc_hum_demand[fproduct],Calc_FeasConsoHum[[#This Row],[fproduct]],calc_hum_demand[year],Calc_FeasConsoHum[[#This Row],[year]])</f>
        <v>1</v>
      </c>
      <c r="Q371" s="8">
        <f>SUMIFS(calc_hum_demand[shfood],calc_hum_demand[fproduct],Calc_FeasConsoHum[[#This Row],[fproduct]],calc_hum_demand[year],Calc_FeasConsoHum[[#This Row],[year]])</f>
        <v>0</v>
      </c>
      <c r="R371" s="21">
        <f>IF(Calc_FeasConsoHum[[#This Row],[targcotot]]&gt;0,Calc_FeasConsoHum[[#This Row],[feascotot]]/Calc_FeasConsoHum[[#This Row],[targcotot]],0)</f>
        <v>0</v>
      </c>
      <c r="S37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1" s="3">
        <f>SUMIFS(calc_hum_demand[cotot],calc_hum_demand[fproduct],Calc_FeasConsoHum[[#This Row],[fproduct]],calc_hum_demand[year],Calc_FeasConsoHum[[#This Row],[year]])</f>
        <v>3302.4780000000005</v>
      </c>
    </row>
    <row r="372" spans="1:20" x14ac:dyDescent="0.25">
      <c r="A372" t="s">
        <v>2188</v>
      </c>
      <c r="B372" t="str">
        <f>VLOOKUP(Calc_FeasConsoHum[[#This Row],[fproduct]],map_group[],2,FALSE)</f>
        <v>PULP</v>
      </c>
      <c r="C372">
        <v>2015</v>
      </c>
      <c r="D372" s="3">
        <f>Calc_FeasConsoHum[[#This Row],[protkg]]*Calc_FeasConsoHum[[#This Row],[cocapday]]</f>
        <v>0</v>
      </c>
      <c r="E372" s="3">
        <f>Calc_FeasConsoHum[[#This Row],[fatkg]]*Calc_FeasConsoHum[[#This Row],[cocapday]]</f>
        <v>0</v>
      </c>
      <c r="F372" s="3">
        <f>Calc_FeasConsoHum[[#This Row],[kcalkg]]*Calc_FeasConsoHum[[#This Row],[cocapday]]</f>
        <v>0</v>
      </c>
      <c r="G37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2" s="4">
        <f xml:space="preserve"> IFERROR(Calc_FeasConsoHum[[#This Row],[feascotot]]*Calc_FeasConsoHum[[#This Row],[shfood]]*(1-Calc_FeasConsoHum[[#This Row],[food_waste]])/Calc_FeasConsoHum[[#This Row],[pop]]/365,0)</f>
        <v>0</v>
      </c>
      <c r="L372" s="3">
        <f>SUMIFS(calc_hum_demand[pop],calc_hum_demand[year],Calc_FeasConsoHum[[#This Row],[year]],calc_hum_demand[fproduct],Calc_FeasConsoHum[[#This Row],[fproduct]])</f>
        <v>5.4794610000000006</v>
      </c>
      <c r="M372" s="8">
        <f>SUMIFS(calc_hum_demand[food_waste],calc_hum_demand[fproduct],Calc_FeasConsoHum[[#This Row],[fproduct]],calc_hum_demand[year],Calc_FeasConsoHum[[#This Row],[year]])</f>
        <v>0</v>
      </c>
      <c r="N372" s="8" cm="1">
        <f t="array" ref="N37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2" s="8">
        <f>SUMIFS(calc_hum_demand[shnonfood],calc_hum_demand[fproduct],Calc_FeasConsoHum[[#This Row],[fproduct]],calc_hum_demand[year],Calc_FeasConsoHum[[#This Row],[year]])</f>
        <v>1</v>
      </c>
      <c r="Q372" s="8">
        <f>SUMIFS(calc_hum_demand[shfood],calc_hum_demand[fproduct],Calc_FeasConsoHum[[#This Row],[fproduct]],calc_hum_demand[year],Calc_FeasConsoHum[[#This Row],[year]])</f>
        <v>0</v>
      </c>
      <c r="R372" s="21">
        <f>IF(Calc_FeasConsoHum[[#This Row],[targcotot]]&gt;0,Calc_FeasConsoHum[[#This Row],[feascotot]]/Calc_FeasConsoHum[[#This Row],[targcotot]],0)</f>
        <v>0</v>
      </c>
      <c r="S37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2" s="3">
        <f>SUMIFS(calc_hum_demand[cotot],calc_hum_demand[fproduct],Calc_FeasConsoHum[[#This Row],[fproduct]],calc_hum_demand[year],Calc_FeasConsoHum[[#This Row],[year]])</f>
        <v>2821.9789999999998</v>
      </c>
    </row>
    <row r="373" spans="1:20" x14ac:dyDescent="0.25">
      <c r="A373" t="s">
        <v>2188</v>
      </c>
      <c r="B373" t="str">
        <f>VLOOKUP(Calc_FeasConsoHum[[#This Row],[fproduct]],map_group[],2,FALSE)</f>
        <v>PULP</v>
      </c>
      <c r="C373">
        <v>2020</v>
      </c>
      <c r="D373" s="3">
        <f>Calc_FeasConsoHum[[#This Row],[protkg]]*Calc_FeasConsoHum[[#This Row],[cocapday]]</f>
        <v>0</v>
      </c>
      <c r="E373" s="3">
        <f>Calc_FeasConsoHum[[#This Row],[fatkg]]*Calc_FeasConsoHum[[#This Row],[cocapday]]</f>
        <v>0</v>
      </c>
      <c r="F373" s="3">
        <f>Calc_FeasConsoHum[[#This Row],[kcalkg]]*Calc_FeasConsoHum[[#This Row],[cocapday]]</f>
        <v>0</v>
      </c>
      <c r="G37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3" s="4">
        <f xml:space="preserve"> IFERROR(Calc_FeasConsoHum[[#This Row],[feascotot]]*Calc_FeasConsoHum[[#This Row],[shfood]]*(1-Calc_FeasConsoHum[[#This Row],[food_waste]])/Calc_FeasConsoHum[[#This Row],[pop]]/365,0)</f>
        <v>0</v>
      </c>
      <c r="L373" s="3">
        <f>SUMIFS(calc_hum_demand[pop],calc_hum_demand[year],Calc_FeasConsoHum[[#This Row],[year]],calc_hum_demand[fproduct],Calc_FeasConsoHum[[#This Row],[fproduct]])</f>
        <v>5.5294679999999996</v>
      </c>
      <c r="M373" s="8">
        <f>SUMIFS(calc_hum_demand[food_waste],calc_hum_demand[fproduct],Calc_FeasConsoHum[[#This Row],[fproduct]],calc_hum_demand[year],Calc_FeasConsoHum[[#This Row],[year]])</f>
        <v>0</v>
      </c>
      <c r="N373" s="8" cm="1">
        <f t="array" ref="N37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3" s="8">
        <f>SUMIFS(calc_hum_demand[shnonfood],calc_hum_demand[fproduct],Calc_FeasConsoHum[[#This Row],[fproduct]],calc_hum_demand[year],Calc_FeasConsoHum[[#This Row],[year]])</f>
        <v>0</v>
      </c>
      <c r="Q373" s="8">
        <f>SUMIFS(calc_hum_demand[shfood],calc_hum_demand[fproduct],Calc_FeasConsoHum[[#This Row],[fproduct]],calc_hum_demand[year],Calc_FeasConsoHum[[#This Row],[year]])</f>
        <v>0</v>
      </c>
      <c r="R373" s="21">
        <f>IF(Calc_FeasConsoHum[[#This Row],[targcotot]]&gt;0,Calc_FeasConsoHum[[#This Row],[feascotot]]/Calc_FeasConsoHum[[#This Row],[targcotot]],0)</f>
        <v>0</v>
      </c>
      <c r="S37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3" s="3">
        <f>SUMIFS(calc_hum_demand[cotot],calc_hum_demand[fproduct],Calc_FeasConsoHum[[#This Row],[fproduct]],calc_hum_demand[year],Calc_FeasConsoHum[[#This Row],[year]])</f>
        <v>0</v>
      </c>
    </row>
    <row r="374" spans="1:20" x14ac:dyDescent="0.25">
      <c r="A374" t="s">
        <v>2188</v>
      </c>
      <c r="B374" t="str">
        <f>VLOOKUP(Calc_FeasConsoHum[[#This Row],[fproduct]],map_group[],2,FALSE)</f>
        <v>PULP</v>
      </c>
      <c r="C374">
        <v>2025</v>
      </c>
      <c r="D374" s="3">
        <f>Calc_FeasConsoHum[[#This Row],[protkg]]*Calc_FeasConsoHum[[#This Row],[cocapday]]</f>
        <v>0</v>
      </c>
      <c r="E374" s="3">
        <f>Calc_FeasConsoHum[[#This Row],[fatkg]]*Calc_FeasConsoHum[[#This Row],[cocapday]]</f>
        <v>0</v>
      </c>
      <c r="F374" s="3">
        <f>Calc_FeasConsoHum[[#This Row],[kcalkg]]*Calc_FeasConsoHum[[#This Row],[cocapday]]</f>
        <v>0</v>
      </c>
      <c r="G37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4" s="4">
        <f xml:space="preserve"> IFERROR(Calc_FeasConsoHum[[#This Row],[feascotot]]*Calc_FeasConsoHum[[#This Row],[shfood]]*(1-Calc_FeasConsoHum[[#This Row],[food_waste]])/Calc_FeasConsoHum[[#This Row],[pop]]/365,0)</f>
        <v>0</v>
      </c>
      <c r="L374" s="3">
        <f>SUMIFS(calc_hum_demand[pop],calc_hum_demand[year],Calc_FeasConsoHum[[#This Row],[year]],calc_hum_demand[fproduct],Calc_FeasConsoHum[[#This Row],[fproduct]])</f>
        <v>5.5329191270939635</v>
      </c>
      <c r="M374" s="8">
        <f>SUMIFS(calc_hum_demand[food_waste],calc_hum_demand[fproduct],Calc_FeasConsoHum[[#This Row],[fproduct]],calc_hum_demand[year],Calc_FeasConsoHum[[#This Row],[year]])</f>
        <v>0</v>
      </c>
      <c r="N374" s="8" cm="1">
        <f t="array" ref="N37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4" s="8">
        <f>SUMIFS(calc_hum_demand[shnonfood],calc_hum_demand[fproduct],Calc_FeasConsoHum[[#This Row],[fproduct]],calc_hum_demand[year],Calc_FeasConsoHum[[#This Row],[year]])</f>
        <v>0</v>
      </c>
      <c r="Q374" s="8">
        <f>SUMIFS(calc_hum_demand[shfood],calc_hum_demand[fproduct],Calc_FeasConsoHum[[#This Row],[fproduct]],calc_hum_demand[year],Calc_FeasConsoHum[[#This Row],[year]])</f>
        <v>0</v>
      </c>
      <c r="R374" s="21">
        <f>IF(Calc_FeasConsoHum[[#This Row],[targcotot]]&gt;0,Calc_FeasConsoHum[[#This Row],[feascotot]]/Calc_FeasConsoHum[[#This Row],[targcotot]],0)</f>
        <v>0</v>
      </c>
      <c r="S37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4" s="3">
        <f>SUMIFS(calc_hum_demand[cotot],calc_hum_demand[fproduct],Calc_FeasConsoHum[[#This Row],[fproduct]],calc_hum_demand[year],Calc_FeasConsoHum[[#This Row],[year]])</f>
        <v>0</v>
      </c>
    </row>
    <row r="375" spans="1:20" x14ac:dyDescent="0.25">
      <c r="A375" t="s">
        <v>2188</v>
      </c>
      <c r="B375" t="str">
        <f>VLOOKUP(Calc_FeasConsoHum[[#This Row],[fproduct]],map_group[],2,FALSE)</f>
        <v>PULP</v>
      </c>
      <c r="C375">
        <v>2030</v>
      </c>
      <c r="D375" s="3">
        <f>Calc_FeasConsoHum[[#This Row],[protkg]]*Calc_FeasConsoHum[[#This Row],[cocapday]]</f>
        <v>0</v>
      </c>
      <c r="E375" s="3">
        <f>Calc_FeasConsoHum[[#This Row],[fatkg]]*Calc_FeasConsoHum[[#This Row],[cocapday]]</f>
        <v>0</v>
      </c>
      <c r="F375" s="3">
        <f>Calc_FeasConsoHum[[#This Row],[kcalkg]]*Calc_FeasConsoHum[[#This Row],[cocapday]]</f>
        <v>0</v>
      </c>
      <c r="G37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5" s="4">
        <f xml:space="preserve"> IFERROR(Calc_FeasConsoHum[[#This Row],[feascotot]]*Calc_FeasConsoHum[[#This Row],[shfood]]*(1-Calc_FeasConsoHum[[#This Row],[food_waste]])/Calc_FeasConsoHum[[#This Row],[pop]]/365,0)</f>
        <v>0</v>
      </c>
      <c r="L375" s="3">
        <f>SUMIFS(calc_hum_demand[pop],calc_hum_demand[year],Calc_FeasConsoHum[[#This Row],[year]],calc_hum_demand[fproduct],Calc_FeasConsoHum[[#This Row],[fproduct]])</f>
        <v>5.6029480249821519</v>
      </c>
      <c r="M375" s="8">
        <f>SUMIFS(calc_hum_demand[food_waste],calc_hum_demand[fproduct],Calc_FeasConsoHum[[#This Row],[fproduct]],calc_hum_demand[year],Calc_FeasConsoHum[[#This Row],[year]])</f>
        <v>0</v>
      </c>
      <c r="N375" s="8" cm="1">
        <f t="array" ref="N37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5" s="8">
        <f>SUMIFS(calc_hum_demand[shnonfood],calc_hum_demand[fproduct],Calc_FeasConsoHum[[#This Row],[fproduct]],calc_hum_demand[year],Calc_FeasConsoHum[[#This Row],[year]])</f>
        <v>0</v>
      </c>
      <c r="Q375" s="8">
        <f>SUMIFS(calc_hum_demand[shfood],calc_hum_demand[fproduct],Calc_FeasConsoHum[[#This Row],[fproduct]],calc_hum_demand[year],Calc_FeasConsoHum[[#This Row],[year]])</f>
        <v>0</v>
      </c>
      <c r="R375" s="21">
        <f>IF(Calc_FeasConsoHum[[#This Row],[targcotot]]&gt;0,Calc_FeasConsoHum[[#This Row],[feascotot]]/Calc_FeasConsoHum[[#This Row],[targcotot]],0)</f>
        <v>0</v>
      </c>
      <c r="S37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5" s="3">
        <f>SUMIFS(calc_hum_demand[cotot],calc_hum_demand[fproduct],Calc_FeasConsoHum[[#This Row],[fproduct]],calc_hum_demand[year],Calc_FeasConsoHum[[#This Row],[year]])</f>
        <v>0</v>
      </c>
    </row>
    <row r="376" spans="1:20" x14ac:dyDescent="0.25">
      <c r="A376" t="s">
        <v>2188</v>
      </c>
      <c r="B376" t="str">
        <f>VLOOKUP(Calc_FeasConsoHum[[#This Row],[fproduct]],map_group[],2,FALSE)</f>
        <v>PULP</v>
      </c>
      <c r="C376">
        <v>2035</v>
      </c>
      <c r="D376" s="3">
        <f>Calc_FeasConsoHum[[#This Row],[protkg]]*Calc_FeasConsoHum[[#This Row],[cocapday]]</f>
        <v>0</v>
      </c>
      <c r="E376" s="3">
        <f>Calc_FeasConsoHum[[#This Row],[fatkg]]*Calc_FeasConsoHum[[#This Row],[cocapday]]</f>
        <v>0</v>
      </c>
      <c r="F376" s="3">
        <f>Calc_FeasConsoHum[[#This Row],[kcalkg]]*Calc_FeasConsoHum[[#This Row],[cocapday]]</f>
        <v>0</v>
      </c>
      <c r="G37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6" s="4">
        <f xml:space="preserve"> IFERROR(Calc_FeasConsoHum[[#This Row],[feascotot]]*Calc_FeasConsoHum[[#This Row],[shfood]]*(1-Calc_FeasConsoHum[[#This Row],[food_waste]])/Calc_FeasConsoHum[[#This Row],[pop]]/365,0)</f>
        <v>0</v>
      </c>
      <c r="L376" s="3">
        <f>SUMIFS(calc_hum_demand[pop],calc_hum_demand[year],Calc_FeasConsoHum[[#This Row],[year]],calc_hum_demand[fproduct],Calc_FeasConsoHum[[#This Row],[fproduct]])</f>
        <v>5.6732801554898238</v>
      </c>
      <c r="M376" s="8">
        <f>SUMIFS(calc_hum_demand[food_waste],calc_hum_demand[fproduct],Calc_FeasConsoHum[[#This Row],[fproduct]],calc_hum_demand[year],Calc_FeasConsoHum[[#This Row],[year]])</f>
        <v>0</v>
      </c>
      <c r="N376" s="8" cm="1">
        <f t="array" ref="N37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6" s="8">
        <f>SUMIFS(calc_hum_demand[shnonfood],calc_hum_demand[fproduct],Calc_FeasConsoHum[[#This Row],[fproduct]],calc_hum_demand[year],Calc_FeasConsoHum[[#This Row],[year]])</f>
        <v>0</v>
      </c>
      <c r="Q376" s="8">
        <f>SUMIFS(calc_hum_demand[shfood],calc_hum_demand[fproduct],Calc_FeasConsoHum[[#This Row],[fproduct]],calc_hum_demand[year],Calc_FeasConsoHum[[#This Row],[year]])</f>
        <v>0</v>
      </c>
      <c r="R376" s="21">
        <f>IF(Calc_FeasConsoHum[[#This Row],[targcotot]]&gt;0,Calc_FeasConsoHum[[#This Row],[feascotot]]/Calc_FeasConsoHum[[#This Row],[targcotot]],0)</f>
        <v>0</v>
      </c>
      <c r="S37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6" s="3">
        <f>SUMIFS(calc_hum_demand[cotot],calc_hum_demand[fproduct],Calc_FeasConsoHum[[#This Row],[fproduct]],calc_hum_demand[year],Calc_FeasConsoHum[[#This Row],[year]])</f>
        <v>0</v>
      </c>
    </row>
    <row r="377" spans="1:20" x14ac:dyDescent="0.25">
      <c r="A377" t="s">
        <v>2188</v>
      </c>
      <c r="B377" t="str">
        <f>VLOOKUP(Calc_FeasConsoHum[[#This Row],[fproduct]],map_group[],2,FALSE)</f>
        <v>PULP</v>
      </c>
      <c r="C377">
        <v>2040</v>
      </c>
      <c r="D377" s="3">
        <f>Calc_FeasConsoHum[[#This Row],[protkg]]*Calc_FeasConsoHum[[#This Row],[cocapday]]</f>
        <v>0</v>
      </c>
      <c r="E377" s="3">
        <f>Calc_FeasConsoHum[[#This Row],[fatkg]]*Calc_FeasConsoHum[[#This Row],[cocapday]]</f>
        <v>0</v>
      </c>
      <c r="F377" s="3">
        <f>Calc_FeasConsoHum[[#This Row],[kcalkg]]*Calc_FeasConsoHum[[#This Row],[cocapday]]</f>
        <v>0</v>
      </c>
      <c r="G37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7" s="4">
        <f xml:space="preserve"> IFERROR(Calc_FeasConsoHum[[#This Row],[feascotot]]*Calc_FeasConsoHum[[#This Row],[shfood]]*(1-Calc_FeasConsoHum[[#This Row],[food_waste]])/Calc_FeasConsoHum[[#This Row],[pop]]/365,0)</f>
        <v>0</v>
      </c>
      <c r="L377" s="3">
        <f>SUMIFS(calc_hum_demand[pop],calc_hum_demand[year],Calc_FeasConsoHum[[#This Row],[year]],calc_hum_demand[fproduct],Calc_FeasConsoHum[[#This Row],[fproduct]])</f>
        <v>5.7332994040661784</v>
      </c>
      <c r="M377" s="8">
        <f>SUMIFS(calc_hum_demand[food_waste],calc_hum_demand[fproduct],Calc_FeasConsoHum[[#This Row],[fproduct]],calc_hum_demand[year],Calc_FeasConsoHum[[#This Row],[year]])</f>
        <v>0</v>
      </c>
      <c r="N377" s="8" cm="1">
        <f t="array" ref="N37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7" s="8">
        <f>SUMIFS(calc_hum_demand[shnonfood],calc_hum_demand[fproduct],Calc_FeasConsoHum[[#This Row],[fproduct]],calc_hum_demand[year],Calc_FeasConsoHum[[#This Row],[year]])</f>
        <v>0</v>
      </c>
      <c r="Q377" s="8">
        <f>SUMIFS(calc_hum_demand[shfood],calc_hum_demand[fproduct],Calc_FeasConsoHum[[#This Row],[fproduct]],calc_hum_demand[year],Calc_FeasConsoHum[[#This Row],[year]])</f>
        <v>0</v>
      </c>
      <c r="R377" s="21">
        <f>IF(Calc_FeasConsoHum[[#This Row],[targcotot]]&gt;0,Calc_FeasConsoHum[[#This Row],[feascotot]]/Calc_FeasConsoHum[[#This Row],[targcotot]],0)</f>
        <v>0</v>
      </c>
      <c r="S37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7" s="3">
        <f>SUMIFS(calc_hum_demand[cotot],calc_hum_demand[fproduct],Calc_FeasConsoHum[[#This Row],[fproduct]],calc_hum_demand[year],Calc_FeasConsoHum[[#This Row],[year]])</f>
        <v>0</v>
      </c>
    </row>
    <row r="378" spans="1:20" x14ac:dyDescent="0.25">
      <c r="A378" t="s">
        <v>2188</v>
      </c>
      <c r="B378" t="str">
        <f>VLOOKUP(Calc_FeasConsoHum[[#This Row],[fproduct]],map_group[],2,FALSE)</f>
        <v>PULP</v>
      </c>
      <c r="C378">
        <v>2045</v>
      </c>
      <c r="D378" s="3">
        <f>Calc_FeasConsoHum[[#This Row],[protkg]]*Calc_FeasConsoHum[[#This Row],[cocapday]]</f>
        <v>0</v>
      </c>
      <c r="E378" s="3">
        <f>Calc_FeasConsoHum[[#This Row],[fatkg]]*Calc_FeasConsoHum[[#This Row],[cocapday]]</f>
        <v>0</v>
      </c>
      <c r="F378" s="3">
        <f>Calc_FeasConsoHum[[#This Row],[kcalkg]]*Calc_FeasConsoHum[[#This Row],[cocapday]]</f>
        <v>0</v>
      </c>
      <c r="G37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8" s="4">
        <f xml:space="preserve"> IFERROR(Calc_FeasConsoHum[[#This Row],[feascotot]]*Calc_FeasConsoHum[[#This Row],[shfood]]*(1-Calc_FeasConsoHum[[#This Row],[food_waste]])/Calc_FeasConsoHum[[#This Row],[pop]]/365,0)</f>
        <v>0</v>
      </c>
      <c r="L378" s="3">
        <f>SUMIFS(calc_hum_demand[pop],calc_hum_demand[year],Calc_FeasConsoHum[[#This Row],[year]],calc_hum_demand[fproduct],Calc_FeasConsoHum[[#This Row],[fproduct]])</f>
        <v>5.7838391649366647</v>
      </c>
      <c r="M378" s="8">
        <f>SUMIFS(calc_hum_demand[food_waste],calc_hum_demand[fproduct],Calc_FeasConsoHum[[#This Row],[fproduct]],calc_hum_demand[year],Calc_FeasConsoHum[[#This Row],[year]])</f>
        <v>0</v>
      </c>
      <c r="N378" s="8" cm="1">
        <f t="array" ref="N37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8" s="8">
        <f>SUMIFS(calc_hum_demand[shnonfood],calc_hum_demand[fproduct],Calc_FeasConsoHum[[#This Row],[fproduct]],calc_hum_demand[year],Calc_FeasConsoHum[[#This Row],[year]])</f>
        <v>0</v>
      </c>
      <c r="Q378" s="8">
        <f>SUMIFS(calc_hum_demand[shfood],calc_hum_demand[fproduct],Calc_FeasConsoHum[[#This Row],[fproduct]],calc_hum_demand[year],Calc_FeasConsoHum[[#This Row],[year]])</f>
        <v>0</v>
      </c>
      <c r="R378" s="21">
        <f>IF(Calc_FeasConsoHum[[#This Row],[targcotot]]&gt;0,Calc_FeasConsoHum[[#This Row],[feascotot]]/Calc_FeasConsoHum[[#This Row],[targcotot]],0)</f>
        <v>0</v>
      </c>
      <c r="S37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8" s="3">
        <f>SUMIFS(calc_hum_demand[cotot],calc_hum_demand[fproduct],Calc_FeasConsoHum[[#This Row],[fproduct]],calc_hum_demand[year],Calc_FeasConsoHum[[#This Row],[year]])</f>
        <v>0</v>
      </c>
    </row>
    <row r="379" spans="1:20" x14ac:dyDescent="0.25">
      <c r="A379" t="s">
        <v>2188</v>
      </c>
      <c r="B379" t="str">
        <f>VLOOKUP(Calc_FeasConsoHum[[#This Row],[fproduct]],map_group[],2,FALSE)</f>
        <v>PULP</v>
      </c>
      <c r="C379">
        <v>2050</v>
      </c>
      <c r="D379" s="3">
        <f>Calc_FeasConsoHum[[#This Row],[protkg]]*Calc_FeasConsoHum[[#This Row],[cocapday]]</f>
        <v>0</v>
      </c>
      <c r="E379" s="3">
        <f>Calc_FeasConsoHum[[#This Row],[fatkg]]*Calc_FeasConsoHum[[#This Row],[cocapday]]</f>
        <v>0</v>
      </c>
      <c r="F379" s="3">
        <f>Calc_FeasConsoHum[[#This Row],[kcalkg]]*Calc_FeasConsoHum[[#This Row],[cocapday]]</f>
        <v>0</v>
      </c>
      <c r="G37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9" s="4">
        <f xml:space="preserve"> IFERROR(Calc_FeasConsoHum[[#This Row],[feascotot]]*Calc_FeasConsoHum[[#This Row],[shfood]]*(1-Calc_FeasConsoHum[[#This Row],[food_waste]])/Calc_FeasConsoHum[[#This Row],[pop]]/365,0)</f>
        <v>0</v>
      </c>
      <c r="L379" s="3">
        <f>SUMIFS(calc_hum_demand[pop],calc_hum_demand[year],Calc_FeasConsoHum[[#This Row],[year]],calc_hum_demand[fproduct],Calc_FeasConsoHum[[#This Row],[fproduct]])</f>
        <v>5.8299572789177923</v>
      </c>
      <c r="M379" s="8">
        <f>SUMIFS(calc_hum_demand[food_waste],calc_hum_demand[fproduct],Calc_FeasConsoHum[[#This Row],[fproduct]],calc_hum_demand[year],Calc_FeasConsoHum[[#This Row],[year]])</f>
        <v>0</v>
      </c>
      <c r="N379" s="8" cm="1">
        <f t="array" ref="N37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9" s="8">
        <f>SUMIFS(calc_hum_demand[shnonfood],calc_hum_demand[fproduct],Calc_FeasConsoHum[[#This Row],[fproduct]],calc_hum_demand[year],Calc_FeasConsoHum[[#This Row],[year]])</f>
        <v>0</v>
      </c>
      <c r="Q379" s="8">
        <f>SUMIFS(calc_hum_demand[shfood],calc_hum_demand[fproduct],Calc_FeasConsoHum[[#This Row],[fproduct]],calc_hum_demand[year],Calc_FeasConsoHum[[#This Row],[year]])</f>
        <v>0</v>
      </c>
      <c r="R379" s="21">
        <f>IF(Calc_FeasConsoHum[[#This Row],[targcotot]]&gt;0,Calc_FeasConsoHum[[#This Row],[feascotot]]/Calc_FeasConsoHum[[#This Row],[targcotot]],0)</f>
        <v>0</v>
      </c>
      <c r="S37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9" s="3">
        <f>SUMIFS(calc_hum_demand[cotot],calc_hum_demand[fproduct],Calc_FeasConsoHum[[#This Row],[fproduct]],calc_hum_demand[year],Calc_FeasConsoHum[[#This Row],[year]])</f>
        <v>0</v>
      </c>
    </row>
    <row r="380" spans="1:20" x14ac:dyDescent="0.25">
      <c r="A380" t="s">
        <v>1126</v>
      </c>
      <c r="B380" t="str">
        <f>VLOOKUP(Calc_FeasConsoHum[[#This Row],[fproduct]],map_group[],2,FALSE)</f>
        <v>NUTS</v>
      </c>
      <c r="C380">
        <v>2000</v>
      </c>
      <c r="D380" s="3">
        <f ca="1">Calc_FeasConsoHum[[#This Row],[protkg]]*Calc_FeasConsoHum[[#This Row],[cocapday]]</f>
        <v>0.2282709949247656</v>
      </c>
      <c r="E380" s="3">
        <f ca="1">Calc_FeasConsoHum[[#This Row],[fatkg]]*Calc_FeasConsoHum[[#This Row],[cocapday]]</f>
        <v>0.72451228810955803</v>
      </c>
      <c r="F380" s="3">
        <f ca="1">Calc_FeasConsoHum[[#This Row],[kcalkg]]*Calc_FeasConsoHum[[#This Row],[cocapday]]</f>
        <v>8.0391089532336295</v>
      </c>
      <c r="G380" s="3">
        <f ca="1">Calc_FeasConsoHum[[#This Row],[kcalkg]]*IFERROR(Calc_FeasConsoHum[[#This Row],[feascotot]]*Calc_FeasConsoHum[[#This Row],[shfood]]*(1-Calc_FeasConsoHum[[#This Row],[retail_food_waste]])/Calc_FeasConsoHum[[#This Row],[pop]]/365,0)</f>
        <v>8.3740718262850304</v>
      </c>
      <c r="H3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5.630630629999999</v>
      </c>
      <c r="I3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40.04504499999999</v>
      </c>
      <c r="J3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63.5135140000002</v>
      </c>
      <c r="K380" s="4">
        <f ca="1" xml:space="preserve"> IFERROR(Calc_FeasConsoHum[[#This Row],[feascotot]]*Calc_FeasConsoHum[[#This Row],[shfood]]*(1-Calc_FeasConsoHum[[#This Row],[food_waste]])/Calc_FeasConsoHum[[#This Row],[pop]]/365,0)</f>
        <v>3.0182347155283213E-3</v>
      </c>
      <c r="L380" s="3">
        <f>SUMIFS(calc_hum_demand[pop],calc_hum_demand[year],Calc_FeasConsoHum[[#This Row],[year]],calc_hum_demand[fproduct],Calc_FeasConsoHum[[#This Row],[fproduct]])</f>
        <v>5.1762090000000001</v>
      </c>
      <c r="M380" s="8">
        <f>SUMIFS(calc_hum_demand[food_waste],calc_hum_demand[fproduct],Calc_FeasConsoHum[[#This Row],[fproduct]],calc_hum_demand[year],Calc_FeasConsoHum[[#This Row],[year]])</f>
        <v>4.9600000000000005E-2</v>
      </c>
      <c r="N380" s="8" cm="1">
        <f t="array" ref="N38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3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0" s="8">
        <f>SUMIFS(calc_hum_demand[shnonfood],calc_hum_demand[fproduct],Calc_FeasConsoHum[[#This Row],[fproduct]],calc_hum_demand[year],Calc_FeasConsoHum[[#This Row],[year]])</f>
        <v>0</v>
      </c>
      <c r="Q380" s="8">
        <f>SUMIFS(calc_hum_demand[shfood],calc_hum_demand[fproduct],Calc_FeasConsoHum[[#This Row],[fproduct]],calc_hum_demand[year],Calc_FeasConsoHum[[#This Row],[year]])</f>
        <v>1</v>
      </c>
      <c r="R380" s="21">
        <f ca="1">IF(Calc_FeasConsoHum[[#This Row],[targcotot]]&gt;0,Calc_FeasConsoHum[[#This Row],[feascotot]]/Calc_FeasConsoHum[[#This Row],[targcotot]],0)</f>
        <v>1</v>
      </c>
      <c r="S3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</v>
      </c>
      <c r="T380" s="3">
        <f>SUMIFS(calc_hum_demand[cotot],calc_hum_demand[fproduct],Calc_FeasConsoHum[[#This Row],[fproduct]],calc_hum_demand[year],Calc_FeasConsoHum[[#This Row],[year]])</f>
        <v>6</v>
      </c>
    </row>
    <row r="381" spans="1:20" x14ac:dyDescent="0.25">
      <c r="A381" t="s">
        <v>1126</v>
      </c>
      <c r="B381" t="str">
        <f>VLOOKUP(Calc_FeasConsoHum[[#This Row],[fproduct]],map_group[],2,FALSE)</f>
        <v>NUTS</v>
      </c>
      <c r="C381">
        <v>2005</v>
      </c>
      <c r="D381" s="3">
        <f ca="1">Calc_FeasConsoHum[[#This Row],[protkg]]*Calc_FeasConsoHum[[#This Row],[cocapday]]</f>
        <v>0.21135817642675492</v>
      </c>
      <c r="E381" s="3">
        <f ca="1">Calc_FeasConsoHum[[#This Row],[fatkg]]*Calc_FeasConsoHum[[#This Row],[cocapday]]</f>
        <v>0.69446257957729607</v>
      </c>
      <c r="F381" s="3">
        <f ca="1">Calc_FeasConsoHum[[#This Row],[kcalkg]]*Calc_FeasConsoHum[[#This Row],[cocapday]]</f>
        <v>7.6491530533083152</v>
      </c>
      <c r="G381" s="3">
        <f ca="1">Calc_FeasConsoHum[[#This Row],[kcalkg]]*IFERROR(Calc_FeasConsoHum[[#This Row],[feascotot]]*Calc_FeasConsoHum[[#This Row],[shfood]]*(1-Calc_FeasConsoHum[[#This Row],[retail_food_waste]])/Calc_FeasConsoHum[[#This Row],[pop]]/365,0)</f>
        <v>7.9678677638628264</v>
      </c>
      <c r="H3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972222220000006</v>
      </c>
      <c r="I3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33.19444440000001</v>
      </c>
      <c r="J3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68.5185190000002</v>
      </c>
      <c r="K381" s="4">
        <f ca="1" xml:space="preserve"> IFERROR(Calc_FeasConsoHum[[#This Row],[feascotot]]*Calc_FeasConsoHum[[#This Row],[shfood]]*(1-Calc_FeasConsoHum[[#This Row],[food_waste]])/Calc_FeasConsoHum[[#This Row],[pop]]/365,0)</f>
        <v>2.9780408421140585E-3</v>
      </c>
      <c r="L381" s="3">
        <f>SUMIFS(calc_hum_demand[pop],calc_hum_demand[year],Calc_FeasConsoHum[[#This Row],[year]],calc_hum_demand[fproduct],Calc_FeasConsoHum[[#This Row],[fproduct]])</f>
        <v>5.2460709999999997</v>
      </c>
      <c r="M381" s="8">
        <f>SUMIFS(calc_hum_demand[food_waste],calc_hum_demand[fproduct],Calc_FeasConsoHum[[#This Row],[fproduct]],calc_hum_demand[year],Calc_FeasConsoHum[[#This Row],[year]])</f>
        <v>4.9600000000000005E-2</v>
      </c>
      <c r="N381" s="8" cm="1">
        <f t="array" ref="N38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3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1" s="8">
        <f>SUMIFS(calc_hum_demand[shnonfood],calc_hum_demand[fproduct],Calc_FeasConsoHum[[#This Row],[fproduct]],calc_hum_demand[year],Calc_FeasConsoHum[[#This Row],[year]])</f>
        <v>0</v>
      </c>
      <c r="Q381" s="8">
        <f>SUMIFS(calc_hum_demand[shfood],calc_hum_demand[fproduct],Calc_FeasConsoHum[[#This Row],[fproduct]],calc_hum_demand[year],Calc_FeasConsoHum[[#This Row],[year]])</f>
        <v>1</v>
      </c>
      <c r="R381" s="21">
        <f ca="1">IF(Calc_FeasConsoHum[[#This Row],[targcotot]]&gt;0,Calc_FeasConsoHum[[#This Row],[feascotot]]/Calc_FeasConsoHum[[#This Row],[targcotot]],0)</f>
        <v>1</v>
      </c>
      <c r="S3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0000000000000009</v>
      </c>
      <c r="T381" s="3">
        <f>SUMIFS(calc_hum_demand[cotot],calc_hum_demand[fproduct],Calc_FeasConsoHum[[#This Row],[fproduct]],calc_hum_demand[year],Calc_FeasConsoHum[[#This Row],[year]])</f>
        <v>6.0000000000000009</v>
      </c>
    </row>
    <row r="382" spans="1:20" x14ac:dyDescent="0.25">
      <c r="A382" t="s">
        <v>1126</v>
      </c>
      <c r="B382" t="str">
        <f>VLOOKUP(Calc_FeasConsoHum[[#This Row],[fproduct]],map_group[],2,FALSE)</f>
        <v>NUTS</v>
      </c>
      <c r="C382">
        <v>2010</v>
      </c>
      <c r="D382" s="3">
        <f ca="1">Calc_FeasConsoHum[[#This Row],[protkg]]*Calc_FeasConsoHum[[#This Row],[cocapday]]</f>
        <v>0.32373020319617196</v>
      </c>
      <c r="E382" s="3">
        <f ca="1">Calc_FeasConsoHum[[#This Row],[fatkg]]*Calc_FeasConsoHum[[#This Row],[cocapday]]</f>
        <v>1.0949698048871044</v>
      </c>
      <c r="F382" s="3">
        <f ca="1">Calc_FeasConsoHum[[#This Row],[kcalkg]]*Calc_FeasConsoHum[[#This Row],[cocapday]]</f>
        <v>12.473134299103162</v>
      </c>
      <c r="G382" s="3">
        <f ca="1">Calc_FeasConsoHum[[#This Row],[kcalkg]]*IFERROR(Calc_FeasConsoHum[[#This Row],[feascotot]]*Calc_FeasConsoHum[[#This Row],[shfood]]*(1-Calc_FeasConsoHum[[#This Row],[retail_food_waste]])/Calc_FeasConsoHum[[#This Row],[pop]]/365,0)</f>
        <v>12.992848228232463</v>
      </c>
      <c r="H3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522388060000001</v>
      </c>
      <c r="I3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2.649253729999998</v>
      </c>
      <c r="J3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13.65671640000005</v>
      </c>
      <c r="K382" s="4">
        <f ca="1" xml:space="preserve"> IFERROR(Calc_FeasConsoHum[[#This Row],[feascotot]]*Calc_FeasConsoHum[[#This Row],[shfood]]*(1-Calc_FeasConsoHum[[#This Row],[food_waste]])/Calc_FeasConsoHum[[#This Row],[pop]]/365,0)</f>
        <v>1.7477778899108756E-2</v>
      </c>
      <c r="L382" s="3">
        <f>SUMIFS(calc_hum_demand[pop],calc_hum_demand[year],Calc_FeasConsoHum[[#This Row],[year]],calc_hum_demand[fproduct],Calc_FeasConsoHum[[#This Row],[fproduct]])</f>
        <v>5.3632720000000011</v>
      </c>
      <c r="M382" s="8">
        <f>SUMIFS(calc_hum_demand[food_waste],calc_hum_demand[fproduct],Calc_FeasConsoHum[[#This Row],[fproduct]],calc_hum_demand[year],Calc_FeasConsoHum[[#This Row],[year]])</f>
        <v>4.9600000000000005E-2</v>
      </c>
      <c r="N382" s="8" cm="1">
        <f t="array" ref="N38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3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2" s="8">
        <f>SUMIFS(calc_hum_demand[shnonfood],calc_hum_demand[fproduct],Calc_FeasConsoHum[[#This Row],[fproduct]],calc_hum_demand[year],Calc_FeasConsoHum[[#This Row],[year]])</f>
        <v>0</v>
      </c>
      <c r="Q382" s="8">
        <f>SUMIFS(calc_hum_demand[shfood],calc_hum_demand[fproduct],Calc_FeasConsoHum[[#This Row],[fproduct]],calc_hum_demand[year],Calc_FeasConsoHum[[#This Row],[year]])</f>
        <v>1</v>
      </c>
      <c r="R382" s="21">
        <f ca="1">IF(Calc_FeasConsoHum[[#This Row],[targcotot]]&gt;0,Calc_FeasConsoHum[[#This Row],[feascotot]]/Calc_FeasConsoHum[[#This Row],[targcotot]],0)</f>
        <v>1</v>
      </c>
      <c r="S3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6.000000000000007</v>
      </c>
      <c r="T382" s="3">
        <f>SUMIFS(calc_hum_demand[cotot],calc_hum_demand[fproduct],Calc_FeasConsoHum[[#This Row],[fproduct]],calc_hum_demand[year],Calc_FeasConsoHum[[#This Row],[year]])</f>
        <v>36.000000000000007</v>
      </c>
    </row>
    <row r="383" spans="1:20" x14ac:dyDescent="0.25">
      <c r="A383" t="s">
        <v>1126</v>
      </c>
      <c r="B383" t="str">
        <f>VLOOKUP(Calc_FeasConsoHum[[#This Row],[fproduct]],map_group[],2,FALSE)</f>
        <v>NUTS</v>
      </c>
      <c r="C383">
        <v>2015</v>
      </c>
      <c r="D383" s="3">
        <f ca="1">Calc_FeasConsoHum[[#This Row],[protkg]]*Calc_FeasConsoHum[[#This Row],[cocapday]]</f>
        <v>0.41527728521210383</v>
      </c>
      <c r="E383" s="3">
        <f ca="1">Calc_FeasConsoHum[[#This Row],[fatkg]]*Calc_FeasConsoHum[[#This Row],[cocapday]]</f>
        <v>1.3402130564202013</v>
      </c>
      <c r="F383" s="3">
        <f ca="1">Calc_FeasConsoHum[[#This Row],[kcalkg]]*Calc_FeasConsoHum[[#This Row],[cocapday]]</f>
        <v>15.487955110970558</v>
      </c>
      <c r="G383" s="3">
        <f ca="1">Calc_FeasConsoHum[[#This Row],[kcalkg]]*IFERROR(Calc_FeasConsoHum[[#This Row],[feascotot]]*Calc_FeasConsoHum[[#This Row],[shfood]]*(1-Calc_FeasConsoHum[[#This Row],[retail_food_waste]])/Calc_FeasConsoHum[[#This Row],[pop]]/365,0)</f>
        <v>16.133286573927663</v>
      </c>
      <c r="H3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.488706369999999</v>
      </c>
      <c r="I3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3.213552360000001</v>
      </c>
      <c r="J3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14.95379879999996</v>
      </c>
      <c r="K383" s="4">
        <f ca="1" xml:space="preserve"> IFERROR(Calc_FeasConsoHum[[#This Row],[feascotot]]*Calc_FeasConsoHum[[#This Row],[shfood]]*(1-Calc_FeasConsoHum[[#This Row],[food_waste]])/Calc_FeasConsoHum[[#This Row],[pop]]/365,0)</f>
        <v>2.5185558884575118E-2</v>
      </c>
      <c r="L383" s="3">
        <f>SUMIFS(calc_hum_demand[pop],calc_hum_demand[year],Calc_FeasConsoHum[[#This Row],[year]],calc_hum_demand[fproduct],Calc_FeasConsoHum[[#This Row],[fproduct]])</f>
        <v>5.4794610000000006</v>
      </c>
      <c r="M383" s="8">
        <f>SUMIFS(calc_hum_demand[food_waste],calc_hum_demand[fproduct],Calc_FeasConsoHum[[#This Row],[fproduct]],calc_hum_demand[year],Calc_FeasConsoHum[[#This Row],[year]])</f>
        <v>4.9600000000000005E-2</v>
      </c>
      <c r="N383" s="8" cm="1">
        <f t="array" ref="N38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3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3" s="8">
        <f>SUMIFS(calc_hum_demand[shnonfood],calc_hum_demand[fproduct],Calc_FeasConsoHum[[#This Row],[fproduct]],calc_hum_demand[year],Calc_FeasConsoHum[[#This Row],[year]])</f>
        <v>0</v>
      </c>
      <c r="Q383" s="8">
        <f>SUMIFS(calc_hum_demand[shfood],calc_hum_demand[fproduct],Calc_FeasConsoHum[[#This Row],[fproduct]],calc_hum_demand[year],Calc_FeasConsoHum[[#This Row],[year]])</f>
        <v>1</v>
      </c>
      <c r="R383" s="21">
        <f ca="1">IF(Calc_FeasConsoHum[[#This Row],[targcotot]]&gt;0,Calc_FeasConsoHum[[#This Row],[feascotot]]/Calc_FeasConsoHum[[#This Row],[targcotot]],0)</f>
        <v>1</v>
      </c>
      <c r="S3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3</v>
      </c>
      <c r="T383" s="3">
        <f>SUMIFS(calc_hum_demand[cotot],calc_hum_demand[fproduct],Calc_FeasConsoHum[[#This Row],[fproduct]],calc_hum_demand[year],Calc_FeasConsoHum[[#This Row],[year]])</f>
        <v>53</v>
      </c>
    </row>
    <row r="384" spans="1:20" x14ac:dyDescent="0.25">
      <c r="A384" t="s">
        <v>1126</v>
      </c>
      <c r="B384" t="str">
        <f>VLOOKUP(Calc_FeasConsoHum[[#This Row],[fproduct]],map_group[],2,FALSE)</f>
        <v>NUTS</v>
      </c>
      <c r="C384">
        <v>2020</v>
      </c>
      <c r="D384" s="3">
        <f ca="1">Calc_FeasConsoHum[[#This Row],[protkg]]*Calc_FeasConsoHum[[#This Row],[cocapday]]</f>
        <v>0.52518614817380693</v>
      </c>
      <c r="E384" s="3">
        <f ca="1">Calc_FeasConsoHum[[#This Row],[fatkg]]*Calc_FeasConsoHum[[#This Row],[cocapday]]</f>
        <v>1.6996933519208999</v>
      </c>
      <c r="F384" s="3">
        <f ca="1">Calc_FeasConsoHum[[#This Row],[kcalkg]]*Calc_FeasConsoHum[[#This Row],[cocapday]]</f>
        <v>19.57512006446073</v>
      </c>
      <c r="G384" s="3">
        <f ca="1">Calc_FeasConsoHum[[#This Row],[kcalkg]]*IFERROR(Calc_FeasConsoHum[[#This Row],[feascotot]]*Calc_FeasConsoHum[[#This Row],[shfood]]*(1-Calc_FeasConsoHum[[#This Row],[retail_food_waste]])/Calc_FeasConsoHum[[#This Row],[pop]]/365,0)</f>
        <v>20.390750067146591</v>
      </c>
      <c r="H3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.426215280000001</v>
      </c>
      <c r="I3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6.397569439999998</v>
      </c>
      <c r="J3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9.52256939999995</v>
      </c>
      <c r="K384" s="4">
        <f ca="1" xml:space="preserve"> IFERROR(Calc_FeasConsoHum[[#This Row],[feascotot]]*Calc_FeasConsoHum[[#This Row],[shfood]]*(1-Calc_FeasConsoHum[[#This Row],[food_waste]])/Calc_FeasConsoHum[[#This Row],[pop]]/365,0)</f>
        <v>3.0137705734449467E-2</v>
      </c>
      <c r="L384" s="3">
        <f>SUMIFS(calc_hum_demand[pop],calc_hum_demand[year],Calc_FeasConsoHum[[#This Row],[year]],calc_hum_demand[fproduct],Calc_FeasConsoHum[[#This Row],[fproduct]])</f>
        <v>5.5294679999999996</v>
      </c>
      <c r="M384" s="8">
        <f>SUMIFS(calc_hum_demand[food_waste],calc_hum_demand[fproduct],Calc_FeasConsoHum[[#This Row],[fproduct]],calc_hum_demand[year],Calc_FeasConsoHum[[#This Row],[year]])</f>
        <v>4.9600000000000005E-2</v>
      </c>
      <c r="N384" s="8" cm="1">
        <f t="array" ref="N38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3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4" s="8">
        <f>SUMIFS(calc_hum_demand[shnonfood],calc_hum_demand[fproduct],Calc_FeasConsoHum[[#This Row],[fproduct]],calc_hum_demand[year],Calc_FeasConsoHum[[#This Row],[year]])</f>
        <v>0</v>
      </c>
      <c r="Q384" s="8">
        <f>SUMIFS(calc_hum_demand[shfood],calc_hum_demand[fproduct],Calc_FeasConsoHum[[#This Row],[fproduct]],calc_hum_demand[year],Calc_FeasConsoHum[[#This Row],[year]])</f>
        <v>1</v>
      </c>
      <c r="R384" s="21">
        <f ca="1">IF(Calc_FeasConsoHum[[#This Row],[targcotot]]&gt;0,Calc_FeasConsoHum[[#This Row],[feascotot]]/Calc_FeasConsoHum[[#This Row],[targcotot]],0)</f>
        <v>1</v>
      </c>
      <c r="S3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4</v>
      </c>
      <c r="T384" s="3">
        <f>SUMIFS(calc_hum_demand[cotot],calc_hum_demand[fproduct],Calc_FeasConsoHum[[#This Row],[fproduct]],calc_hum_demand[year],Calc_FeasConsoHum[[#This Row],[year]])</f>
        <v>64</v>
      </c>
    </row>
    <row r="385" spans="1:20" x14ac:dyDescent="0.25">
      <c r="A385" t="s">
        <v>1126</v>
      </c>
      <c r="B385" t="str">
        <f>VLOOKUP(Calc_FeasConsoHum[[#This Row],[fproduct]],map_group[],2,FALSE)</f>
        <v>NUTS</v>
      </c>
      <c r="C385">
        <v>2025</v>
      </c>
      <c r="D385" s="3">
        <f ca="1">Calc_FeasConsoHum[[#This Row],[protkg]]*Calc_FeasConsoHum[[#This Row],[cocapday]]</f>
        <v>0.49316116414093092</v>
      </c>
      <c r="E385" s="3">
        <f ca="1">Calc_FeasConsoHum[[#This Row],[fatkg]]*Calc_FeasConsoHum[[#This Row],[cocapday]]</f>
        <v>1.5960488581631587</v>
      </c>
      <c r="F385" s="3">
        <f ca="1">Calc_FeasConsoHum[[#This Row],[kcalkg]]*Calc_FeasConsoHum[[#This Row],[cocapday]]</f>
        <v>18.381461568923793</v>
      </c>
      <c r="G385" s="3">
        <f ca="1">Calc_FeasConsoHum[[#This Row],[kcalkg]]*IFERROR(Calc_FeasConsoHum[[#This Row],[feascotot]]*Calc_FeasConsoHum[[#This Row],[shfood]]*(1-Calc_FeasConsoHum[[#This Row],[retail_food_waste]])/Calc_FeasConsoHum[[#This Row],[pop]]/365,0)</f>
        <v>19.107167412495823</v>
      </c>
      <c r="H3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.426215280000001</v>
      </c>
      <c r="I3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6.397569439999998</v>
      </c>
      <c r="J3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9.52256939999995</v>
      </c>
      <c r="K385" s="4">
        <f ca="1" xml:space="preserve"> IFERROR(Calc_FeasConsoHum[[#This Row],[feascotot]]*Calc_FeasConsoHum[[#This Row],[shfood]]*(1-Calc_FeasConsoHum[[#This Row],[food_waste]])/Calc_FeasConsoHum[[#This Row],[pop]]/365,0)</f>
        <v>2.8299958207616664E-2</v>
      </c>
      <c r="L385" s="3">
        <f>SUMIFS(calc_hum_demand[pop],calc_hum_demand[year],Calc_FeasConsoHum[[#This Row],[year]],calc_hum_demand[fproduct],Calc_FeasConsoHum[[#This Row],[fproduct]])</f>
        <v>5.5329191270939635</v>
      </c>
      <c r="M385" s="8">
        <f ca="1">SUMIFS(calc_hum_demand[food_waste],calc_hum_demand[fproduct],Calc_FeasConsoHum[[#This Row],[fproduct]],calc_hum_demand[year],Calc_FeasConsoHum[[#This Row],[year]])</f>
        <v>4.7120000000000002E-2</v>
      </c>
      <c r="N385" s="8" cm="1">
        <f t="array" aca="1" ref="N38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3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5" s="8">
        <f ca="1">SUMIFS(calc_hum_demand[shnonfood],calc_hum_demand[fproduct],Calc_FeasConsoHum[[#This Row],[fproduct]],calc_hum_demand[year],Calc_FeasConsoHum[[#This Row],[year]])</f>
        <v>0</v>
      </c>
      <c r="Q385" s="8">
        <f ca="1">SUMIFS(calc_hum_demand[shfood],calc_hum_demand[fproduct],Calc_FeasConsoHum[[#This Row],[fproduct]],calc_hum_demand[year],Calc_FeasConsoHum[[#This Row],[year]])</f>
        <v>1</v>
      </c>
      <c r="R385" s="21">
        <f ca="1">IF(Calc_FeasConsoHum[[#This Row],[targcotot]]&gt;0,Calc_FeasConsoHum[[#This Row],[feascotot]]/Calc_FeasConsoHum[[#This Row],[targcotot]],0)</f>
        <v>1</v>
      </c>
      <c r="S3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9.978385235236281</v>
      </c>
      <c r="T385" s="3">
        <f ca="1">SUMIFS(calc_hum_demand[cotot],calc_hum_demand[fproduct],Calc_FeasConsoHum[[#This Row],[fproduct]],calc_hum_demand[year],Calc_FeasConsoHum[[#This Row],[year]])</f>
        <v>59.978385235236281</v>
      </c>
    </row>
    <row r="386" spans="1:20" x14ac:dyDescent="0.25">
      <c r="A386" t="s">
        <v>1126</v>
      </c>
      <c r="B386" t="str">
        <f>VLOOKUP(Calc_FeasConsoHum[[#This Row],[fproduct]],map_group[],2,FALSE)</f>
        <v>NUTS</v>
      </c>
      <c r="C386">
        <v>2030</v>
      </c>
      <c r="D386" s="3">
        <f ca="1">Calc_FeasConsoHum[[#This Row],[protkg]]*Calc_FeasConsoHum[[#This Row],[cocapday]]</f>
        <v>0.46113618010805513</v>
      </c>
      <c r="E386" s="3">
        <f ca="1">Calc_FeasConsoHum[[#This Row],[fatkg]]*Calc_FeasConsoHum[[#This Row],[cocapday]]</f>
        <v>1.4924043644054179</v>
      </c>
      <c r="F386" s="3">
        <f ca="1">Calc_FeasConsoHum[[#This Row],[kcalkg]]*Calc_FeasConsoHum[[#This Row],[cocapday]]</f>
        <v>17.18780307338686</v>
      </c>
      <c r="G386" s="3">
        <f ca="1">Calc_FeasConsoHum[[#This Row],[kcalkg]]*IFERROR(Calc_FeasConsoHum[[#This Row],[feascotot]]*Calc_FeasConsoHum[[#This Row],[shfood]]*(1-Calc_FeasConsoHum[[#This Row],[retail_food_waste]])/Calc_FeasConsoHum[[#This Row],[pop]]/365,0)</f>
        <v>17.828999377958443</v>
      </c>
      <c r="H3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.426215280000001</v>
      </c>
      <c r="I3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6.397569439999998</v>
      </c>
      <c r="J3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9.52256939999995</v>
      </c>
      <c r="K386" s="4">
        <f ca="1" xml:space="preserve"> IFERROR(Calc_FeasConsoHum[[#This Row],[feascotot]]*Calc_FeasConsoHum[[#This Row],[shfood]]*(1-Calc_FeasConsoHum[[#This Row],[food_waste]])/Calc_FeasConsoHum[[#This Row],[pop]]/365,0)</f>
        <v>2.646221068078387E-2</v>
      </c>
      <c r="L386" s="3">
        <f>SUMIFS(calc_hum_demand[pop],calc_hum_demand[year],Calc_FeasConsoHum[[#This Row],[year]],calc_hum_demand[fproduct],Calc_FeasConsoHum[[#This Row],[fproduct]])</f>
        <v>5.6029480249821519</v>
      </c>
      <c r="M386" s="8">
        <f ca="1">SUMIFS(calc_hum_demand[food_waste],calc_hum_demand[fproduct],Calc_FeasConsoHum[[#This Row],[fproduct]],calc_hum_demand[year],Calc_FeasConsoHum[[#This Row],[year]])</f>
        <v>4.4639999999999999E-2</v>
      </c>
      <c r="N386" s="8" cm="1">
        <f t="array" aca="1" ref="N38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3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6" s="8">
        <f ca="1">SUMIFS(calc_hum_demand[shnonfood],calc_hum_demand[fproduct],Calc_FeasConsoHum[[#This Row],[fproduct]],calc_hum_demand[year],Calc_FeasConsoHum[[#This Row],[year]])</f>
        <v>0</v>
      </c>
      <c r="Q386" s="8">
        <f ca="1">SUMIFS(calc_hum_demand[shfood],calc_hum_demand[fproduct],Calc_FeasConsoHum[[#This Row],[fproduct]],calc_hum_demand[year],Calc_FeasConsoHum[[#This Row],[year]])</f>
        <v>1</v>
      </c>
      <c r="R386" s="21">
        <f ca="1">IF(Calc_FeasConsoHum[[#This Row],[targcotot]]&gt;0,Calc_FeasConsoHum[[#This Row],[feascotot]]/Calc_FeasConsoHum[[#This Row],[targcotot]],0)</f>
        <v>1</v>
      </c>
      <c r="S3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6.645905983874407</v>
      </c>
      <c r="T386" s="3">
        <f ca="1">SUMIFS(calc_hum_demand[cotot],calc_hum_demand[fproduct],Calc_FeasConsoHum[[#This Row],[fproduct]],calc_hum_demand[year],Calc_FeasConsoHum[[#This Row],[year]])</f>
        <v>56.645905983874407</v>
      </c>
    </row>
    <row r="387" spans="1:20" x14ac:dyDescent="0.25">
      <c r="A387" t="s">
        <v>1126</v>
      </c>
      <c r="B387" t="str">
        <f>VLOOKUP(Calc_FeasConsoHum[[#This Row],[fproduct]],map_group[],2,FALSE)</f>
        <v>NUTS</v>
      </c>
      <c r="C387">
        <v>2035</v>
      </c>
      <c r="D387" s="3">
        <f ca="1">Calc_FeasConsoHum[[#This Row],[protkg]]*Calc_FeasConsoHum[[#This Row],[cocapday]]</f>
        <v>0.42911119607517922</v>
      </c>
      <c r="E387" s="3">
        <f ca="1">Calc_FeasConsoHum[[#This Row],[fatkg]]*Calc_FeasConsoHum[[#This Row],[cocapday]]</f>
        <v>1.3887598706476769</v>
      </c>
      <c r="F387" s="3">
        <f ca="1">Calc_FeasConsoHum[[#This Row],[kcalkg]]*Calc_FeasConsoHum[[#This Row],[cocapday]]</f>
        <v>15.994144577849928</v>
      </c>
      <c r="G387" s="3">
        <f ca="1">Calc_FeasConsoHum[[#This Row],[kcalkg]]*IFERROR(Calc_FeasConsoHum[[#This Row],[feascotot]]*Calc_FeasConsoHum[[#This Row],[shfood]]*(1-Calc_FeasConsoHum[[#This Row],[retail_food_waste]])/Calc_FeasConsoHum[[#This Row],[pop]]/365,0)</f>
        <v>16.556203905598224</v>
      </c>
      <c r="H3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.426215280000001</v>
      </c>
      <c r="I3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6.397569439999998</v>
      </c>
      <c r="J3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9.52256939999995</v>
      </c>
      <c r="K387" s="4">
        <f ca="1" xml:space="preserve"> IFERROR(Calc_FeasConsoHum[[#This Row],[feascotot]]*Calc_FeasConsoHum[[#This Row],[shfood]]*(1-Calc_FeasConsoHum[[#This Row],[food_waste]])/Calc_FeasConsoHum[[#This Row],[pop]]/365,0)</f>
        <v>2.4624463153951073E-2</v>
      </c>
      <c r="L387" s="3">
        <f>SUMIFS(calc_hum_demand[pop],calc_hum_demand[year],Calc_FeasConsoHum[[#This Row],[year]],calc_hum_demand[fproduct],Calc_FeasConsoHum[[#This Row],[fproduct]])</f>
        <v>5.6732801554898238</v>
      </c>
      <c r="M387" s="8">
        <f ca="1">SUMIFS(calc_hum_demand[food_waste],calc_hum_demand[fproduct],Calc_FeasConsoHum[[#This Row],[fproduct]],calc_hum_demand[year],Calc_FeasConsoHum[[#This Row],[year]])</f>
        <v>4.2159999999999996E-2</v>
      </c>
      <c r="N387" s="8" cm="1">
        <f t="array" aca="1" ref="N38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3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7" s="8">
        <f ca="1">SUMIFS(calc_hum_demand[shnonfood],calc_hum_demand[fproduct],Calc_FeasConsoHum[[#This Row],[fproduct]],calc_hum_demand[year],Calc_FeasConsoHum[[#This Row],[year]])</f>
        <v>0</v>
      </c>
      <c r="Q387" s="8">
        <f ca="1">SUMIFS(calc_hum_demand[shfood],calc_hum_demand[fproduct],Calc_FeasConsoHum[[#This Row],[fproduct]],calc_hum_demand[year],Calc_FeasConsoHum[[#This Row],[year]])</f>
        <v>1</v>
      </c>
      <c r="R387" s="21">
        <f ca="1">IF(Calc_FeasConsoHum[[#This Row],[targcotot]]&gt;0,Calc_FeasConsoHum[[#This Row],[feascotot]]/Calc_FeasConsoHum[[#This Row],[targcotot]],0)</f>
        <v>1</v>
      </c>
      <c r="S3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3.235445925289042</v>
      </c>
      <c r="T387" s="3">
        <f ca="1">SUMIFS(calc_hum_demand[cotot],calc_hum_demand[fproduct],Calc_FeasConsoHum[[#This Row],[fproduct]],calc_hum_demand[year],Calc_FeasConsoHum[[#This Row],[year]])</f>
        <v>53.235445925289042</v>
      </c>
    </row>
    <row r="388" spans="1:20" x14ac:dyDescent="0.25">
      <c r="A388" t="s">
        <v>1126</v>
      </c>
      <c r="B388" t="str">
        <f>VLOOKUP(Calc_FeasConsoHum[[#This Row],[fproduct]],map_group[],2,FALSE)</f>
        <v>NUTS</v>
      </c>
      <c r="C388">
        <v>2040</v>
      </c>
      <c r="D388" s="3">
        <f ca="1">Calc_FeasConsoHum[[#This Row],[protkg]]*Calc_FeasConsoHum[[#This Row],[cocapday]]</f>
        <v>0.39708621204230321</v>
      </c>
      <c r="E388" s="3">
        <f ca="1">Calc_FeasConsoHum[[#This Row],[fatkg]]*Calc_FeasConsoHum[[#This Row],[cocapday]]</f>
        <v>1.2851153768899357</v>
      </c>
      <c r="F388" s="3">
        <f ca="1">Calc_FeasConsoHum[[#This Row],[kcalkg]]*Calc_FeasConsoHum[[#This Row],[cocapday]]</f>
        <v>14.80048608231299</v>
      </c>
      <c r="G388" s="3">
        <f ca="1">Calc_FeasConsoHum[[#This Row],[kcalkg]]*IFERROR(Calc_FeasConsoHum[[#This Row],[feascotot]]*Calc_FeasConsoHum[[#This Row],[shfood]]*(1-Calc_FeasConsoHum[[#This Row],[retail_food_waste]])/Calc_FeasConsoHum[[#This Row],[pop]]/365,0)</f>
        <v>15.288739371932781</v>
      </c>
      <c r="H3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.426215280000001</v>
      </c>
      <c r="I3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6.397569439999998</v>
      </c>
      <c r="J3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9.52256939999995</v>
      </c>
      <c r="K388" s="4">
        <f ca="1" xml:space="preserve"> IFERROR(Calc_FeasConsoHum[[#This Row],[feascotot]]*Calc_FeasConsoHum[[#This Row],[shfood]]*(1-Calc_FeasConsoHum[[#This Row],[food_waste]])/Calc_FeasConsoHum[[#This Row],[pop]]/365,0)</f>
        <v>2.278671562711827E-2</v>
      </c>
      <c r="L388" s="3">
        <f>SUMIFS(calc_hum_demand[pop],calc_hum_demand[year],Calc_FeasConsoHum[[#This Row],[year]],calc_hum_demand[fproduct],Calc_FeasConsoHum[[#This Row],[fproduct]])</f>
        <v>5.7332994040661784</v>
      </c>
      <c r="M388" s="8">
        <f ca="1">SUMIFS(calc_hum_demand[food_waste],calc_hum_demand[fproduct],Calc_FeasConsoHum[[#This Row],[fproduct]],calc_hum_demand[year],Calc_FeasConsoHum[[#This Row],[year]])</f>
        <v>3.9679999999999986E-2</v>
      </c>
      <c r="N388" s="8" cm="1">
        <f t="array" aca="1" ref="N38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3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8" s="8">
        <f ca="1">SUMIFS(calc_hum_demand[shnonfood],calc_hum_demand[fproduct],Calc_FeasConsoHum[[#This Row],[fproduct]],calc_hum_demand[year],Calc_FeasConsoHum[[#This Row],[year]])</f>
        <v>0</v>
      </c>
      <c r="Q388" s="8">
        <f ca="1">SUMIFS(calc_hum_demand[shfood],calc_hum_demand[fproduct],Calc_FeasConsoHum[[#This Row],[fproduct]],calc_hum_demand[year],Calc_FeasConsoHum[[#This Row],[year]])</f>
        <v>1</v>
      </c>
      <c r="R388" s="21">
        <f ca="1">IF(Calc_FeasConsoHum[[#This Row],[targcotot]]&gt;0,Calc_FeasConsoHum[[#This Row],[feascotot]]/Calc_FeasConsoHum[[#This Row],[targcotot]],0)</f>
        <v>1</v>
      </c>
      <c r="S3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9.655029616000576</v>
      </c>
      <c r="T388" s="3">
        <f ca="1">SUMIFS(calc_hum_demand[cotot],calc_hum_demand[fproduct],Calc_FeasConsoHum[[#This Row],[fproduct]],calc_hum_demand[year],Calc_FeasConsoHum[[#This Row],[year]])</f>
        <v>49.655029616000576</v>
      </c>
    </row>
    <row r="389" spans="1:20" x14ac:dyDescent="0.25">
      <c r="A389" t="s">
        <v>1126</v>
      </c>
      <c r="B389" t="str">
        <f>VLOOKUP(Calc_FeasConsoHum[[#This Row],[fproduct]],map_group[],2,FALSE)</f>
        <v>NUTS</v>
      </c>
      <c r="C389">
        <v>2045</v>
      </c>
      <c r="D389" s="3">
        <f ca="1">Calc_FeasConsoHum[[#This Row],[protkg]]*Calc_FeasConsoHum[[#This Row],[cocapday]]</f>
        <v>0.36506122800942736</v>
      </c>
      <c r="E389" s="3">
        <f ca="1">Calc_FeasConsoHum[[#This Row],[fatkg]]*Calc_FeasConsoHum[[#This Row],[cocapday]]</f>
        <v>1.1814708831321949</v>
      </c>
      <c r="F389" s="3">
        <f ca="1">Calc_FeasConsoHum[[#This Row],[kcalkg]]*Calc_FeasConsoHum[[#This Row],[cocapday]]</f>
        <v>13.606827586776058</v>
      </c>
      <c r="G389" s="3">
        <f ca="1">Calc_FeasConsoHum[[#This Row],[kcalkg]]*IFERROR(Calc_FeasConsoHum[[#This Row],[feascotot]]*Calc_FeasConsoHum[[#This Row],[shfood]]*(1-Calc_FeasConsoHum[[#This Row],[retail_food_waste]])/Calc_FeasConsoHum[[#This Row],[pop]]/365,0)</f>
        <v>14.026564582338221</v>
      </c>
      <c r="H3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.426215280000001</v>
      </c>
      <c r="I3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6.397569439999998</v>
      </c>
      <c r="J3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9.52256939999995</v>
      </c>
      <c r="K389" s="4">
        <f ca="1" xml:space="preserve"> IFERROR(Calc_FeasConsoHum[[#This Row],[feascotot]]*Calc_FeasConsoHum[[#This Row],[shfood]]*(1-Calc_FeasConsoHum[[#This Row],[food_waste]])/Calc_FeasConsoHum[[#This Row],[pop]]/365,0)</f>
        <v>2.0948968100285476E-2</v>
      </c>
      <c r="L389" s="3">
        <f>SUMIFS(calc_hum_demand[pop],calc_hum_demand[year],Calc_FeasConsoHum[[#This Row],[year]],calc_hum_demand[fproduct],Calc_FeasConsoHum[[#This Row],[fproduct]])</f>
        <v>5.7838391649366647</v>
      </c>
      <c r="M389" s="8">
        <f ca="1">SUMIFS(calc_hum_demand[food_waste],calc_hum_demand[fproduct],Calc_FeasConsoHum[[#This Row],[fproduct]],calc_hum_demand[year],Calc_FeasConsoHum[[#This Row],[year]])</f>
        <v>3.7199999999999983E-2</v>
      </c>
      <c r="N389" s="8" cm="1">
        <f t="array" aca="1" ref="N38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3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9" s="8">
        <f ca="1">SUMIFS(calc_hum_demand[shnonfood],calc_hum_demand[fproduct],Calc_FeasConsoHum[[#This Row],[fproduct]],calc_hum_demand[year],Calc_FeasConsoHum[[#This Row],[year]])</f>
        <v>0</v>
      </c>
      <c r="Q389" s="8">
        <f ca="1">SUMIFS(calc_hum_demand[shfood],calc_hum_demand[fproduct],Calc_FeasConsoHum[[#This Row],[fproduct]],calc_hum_demand[year],Calc_FeasConsoHum[[#This Row],[year]])</f>
        <v>1</v>
      </c>
      <c r="R389" s="21">
        <f ca="1">IF(Calc_FeasConsoHum[[#This Row],[targcotot]]&gt;0,Calc_FeasConsoHum[[#This Row],[feascotot]]/Calc_FeasConsoHum[[#This Row],[targcotot]],0)</f>
        <v>1</v>
      </c>
      <c r="S3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5.934143840523049</v>
      </c>
      <c r="T389" s="3">
        <f ca="1">SUMIFS(calc_hum_demand[cotot],calc_hum_demand[fproduct],Calc_FeasConsoHum[[#This Row],[fproduct]],calc_hum_demand[year],Calc_FeasConsoHum[[#This Row],[year]])</f>
        <v>45.934143840523049</v>
      </c>
    </row>
    <row r="390" spans="1:20" x14ac:dyDescent="0.25">
      <c r="A390" t="s">
        <v>1126</v>
      </c>
      <c r="B390" t="str">
        <f>VLOOKUP(Calc_FeasConsoHum[[#This Row],[fproduct]],map_group[],2,FALSE)</f>
        <v>NUTS</v>
      </c>
      <c r="C390">
        <v>2050</v>
      </c>
      <c r="D390" s="3">
        <f ca="1">Calc_FeasConsoHum[[#This Row],[protkg]]*Calc_FeasConsoHum[[#This Row],[cocapday]]</f>
        <v>0.33303624397655146</v>
      </c>
      <c r="E390" s="3">
        <f ca="1">Calc_FeasConsoHum[[#This Row],[fatkg]]*Calc_FeasConsoHum[[#This Row],[cocapday]]</f>
        <v>1.077826389374454</v>
      </c>
      <c r="F390" s="3">
        <f ca="1">Calc_FeasConsoHum[[#This Row],[kcalkg]]*Calc_FeasConsoHum[[#This Row],[cocapday]]</f>
        <v>12.413169091239125</v>
      </c>
      <c r="G390" s="3">
        <f ca="1">Calc_FeasConsoHum[[#This Row],[kcalkg]]*IFERROR(Calc_FeasConsoHum[[#This Row],[feascotot]]*Calc_FeasConsoHum[[#This Row],[shfood]]*(1-Calc_FeasConsoHum[[#This Row],[retail_food_waste]])/Calc_FeasConsoHum[[#This Row],[pop]]/365,0)</f>
        <v>12.769638765539998</v>
      </c>
      <c r="H3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.426215280000001</v>
      </c>
      <c r="I3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6.397569439999998</v>
      </c>
      <c r="J3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9.52256939999995</v>
      </c>
      <c r="K390" s="4">
        <f ca="1" xml:space="preserve"> IFERROR(Calc_FeasConsoHum[[#This Row],[feascotot]]*Calc_FeasConsoHum[[#This Row],[shfood]]*(1-Calc_FeasConsoHum[[#This Row],[food_waste]])/Calc_FeasConsoHum[[#This Row],[pop]]/365,0)</f>
        <v>1.9111220573452679E-2</v>
      </c>
      <c r="L390" s="3">
        <f>SUMIFS(calc_hum_demand[pop],calc_hum_demand[year],Calc_FeasConsoHum[[#This Row],[year]],calc_hum_demand[fproduct],Calc_FeasConsoHum[[#This Row],[fproduct]])</f>
        <v>5.8299572789177923</v>
      </c>
      <c r="M390" s="8">
        <f ca="1">SUMIFS(calc_hum_demand[food_waste],calc_hum_demand[fproduct],Calc_FeasConsoHum[[#This Row],[fproduct]],calc_hum_demand[year],Calc_FeasConsoHum[[#This Row],[year]])</f>
        <v>3.4719999999999973E-2</v>
      </c>
      <c r="N390" s="8" cm="1">
        <f t="array" aca="1" ref="N39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3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0" s="8">
        <f ca="1">SUMIFS(calc_hum_demand[shnonfood],calc_hum_demand[fproduct],Calc_FeasConsoHum[[#This Row],[fproduct]],calc_hum_demand[year],Calc_FeasConsoHum[[#This Row],[year]])</f>
        <v>0</v>
      </c>
      <c r="Q390" s="8">
        <f ca="1">SUMIFS(calc_hum_demand[shfood],calc_hum_demand[fproduct],Calc_FeasConsoHum[[#This Row],[fproduct]],calc_hum_demand[year],Calc_FeasConsoHum[[#This Row],[year]])</f>
        <v>1</v>
      </c>
      <c r="R390" s="21">
        <f ca="1">IF(Calc_FeasConsoHum[[#This Row],[targcotot]]&gt;0,Calc_FeasConsoHum[[#This Row],[feascotot]]/Calc_FeasConsoHum[[#This Row],[targcotot]],0)</f>
        <v>1</v>
      </c>
      <c r="S3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2.130183795675272</v>
      </c>
      <c r="T390" s="3">
        <f ca="1">SUMIFS(calc_hum_demand[cotot],calc_hum_demand[fproduct],Calc_FeasConsoHum[[#This Row],[fproduct]],calc_hum_demand[year],Calc_FeasConsoHum[[#This Row],[year]])</f>
        <v>42.130183795675272</v>
      </c>
    </row>
    <row r="391" spans="1:20" x14ac:dyDescent="0.25">
      <c r="A391" t="s">
        <v>2190</v>
      </c>
      <c r="B391" t="str">
        <f>VLOOKUP(Calc_FeasConsoHum[[#This Row],[fproduct]],map_group[],2,FALSE)</f>
        <v>OLSCAKE</v>
      </c>
      <c r="C391">
        <v>2000</v>
      </c>
      <c r="D391" s="3">
        <f ca="1">Calc_FeasConsoHum[[#This Row],[protkg]]*Calc_FeasConsoHum[[#This Row],[cocapday]]</f>
        <v>0</v>
      </c>
      <c r="E391" s="3">
        <f ca="1">Calc_FeasConsoHum[[#This Row],[fatkg]]*Calc_FeasConsoHum[[#This Row],[cocapday]]</f>
        <v>0</v>
      </c>
      <c r="F391" s="3">
        <f ca="1">Calc_FeasConsoHum[[#This Row],[kcalkg]]*Calc_FeasConsoHum[[#This Row],[cocapday]]</f>
        <v>0</v>
      </c>
      <c r="G39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1" s="4">
        <f ca="1" xml:space="preserve"> IFERROR(Calc_FeasConsoHum[[#This Row],[feascotot]]*Calc_FeasConsoHum[[#This Row],[shfood]]*(1-Calc_FeasConsoHum[[#This Row],[food_waste]])/Calc_FeasConsoHum[[#This Row],[pop]]/365,0)</f>
        <v>0</v>
      </c>
      <c r="L391" s="3">
        <f>SUMIFS(calc_hum_demand[pop],calc_hum_demand[year],Calc_FeasConsoHum[[#This Row],[year]],calc_hum_demand[fproduct],Calc_FeasConsoHum[[#This Row],[fproduct]])</f>
        <v>5.1762090000000001</v>
      </c>
      <c r="M391" s="8">
        <f>SUMIFS(calc_hum_demand[food_waste],calc_hum_demand[fproduct],Calc_FeasConsoHum[[#This Row],[fproduct]],calc_hum_demand[year],Calc_FeasConsoHum[[#This Row],[year]])</f>
        <v>0</v>
      </c>
      <c r="N391" s="8" cm="1">
        <f t="array" ref="N39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1" s="8">
        <f>SUMIFS(calc_hum_demand[shnonfood],calc_hum_demand[fproduct],Calc_FeasConsoHum[[#This Row],[fproduct]],calc_hum_demand[year],Calc_FeasConsoHum[[#This Row],[year]])</f>
        <v>1</v>
      </c>
      <c r="Q391" s="8">
        <f>SUMIFS(calc_hum_demand[shfood],calc_hum_demand[fproduct],Calc_FeasConsoHum[[#This Row],[fproduct]],calc_hum_demand[year],Calc_FeasConsoHum[[#This Row],[year]])</f>
        <v>0</v>
      </c>
      <c r="R391" s="21">
        <f ca="1">IF(Calc_FeasConsoHum[[#This Row],[targcotot]]&gt;0,Calc_FeasConsoHum[[#This Row],[feascotot]]/Calc_FeasConsoHum[[#This Row],[targcotot]],0)</f>
        <v>1</v>
      </c>
      <c r="S3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6.62100000000001</v>
      </c>
      <c r="T391" s="3">
        <f>SUMIFS(calc_hum_demand[cotot],calc_hum_demand[fproduct],Calc_FeasConsoHum[[#This Row],[fproduct]],calc_hum_demand[year],Calc_FeasConsoHum[[#This Row],[year]])</f>
        <v>136.62100000000001</v>
      </c>
    </row>
    <row r="392" spans="1:20" x14ac:dyDescent="0.25">
      <c r="A392" t="s">
        <v>2190</v>
      </c>
      <c r="B392" t="str">
        <f>VLOOKUP(Calc_FeasConsoHum[[#This Row],[fproduct]],map_group[],2,FALSE)</f>
        <v>OLSCAKE</v>
      </c>
      <c r="C392">
        <v>2005</v>
      </c>
      <c r="D392" s="3">
        <f ca="1">Calc_FeasConsoHum[[#This Row],[protkg]]*Calc_FeasConsoHum[[#This Row],[cocapday]]</f>
        <v>0</v>
      </c>
      <c r="E392" s="3">
        <f ca="1">Calc_FeasConsoHum[[#This Row],[fatkg]]*Calc_FeasConsoHum[[#This Row],[cocapday]]</f>
        <v>0</v>
      </c>
      <c r="F392" s="3">
        <f ca="1">Calc_FeasConsoHum[[#This Row],[kcalkg]]*Calc_FeasConsoHum[[#This Row],[cocapday]]</f>
        <v>0</v>
      </c>
      <c r="G39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2" s="4">
        <f ca="1" xml:space="preserve"> IFERROR(Calc_FeasConsoHum[[#This Row],[feascotot]]*Calc_FeasConsoHum[[#This Row],[shfood]]*(1-Calc_FeasConsoHum[[#This Row],[food_waste]])/Calc_FeasConsoHum[[#This Row],[pop]]/365,0)</f>
        <v>0</v>
      </c>
      <c r="L392" s="3">
        <f>SUMIFS(calc_hum_demand[pop],calc_hum_demand[year],Calc_FeasConsoHum[[#This Row],[year]],calc_hum_demand[fproduct],Calc_FeasConsoHum[[#This Row],[fproduct]])</f>
        <v>5.2460709999999997</v>
      </c>
      <c r="M392" s="8">
        <f>SUMIFS(calc_hum_demand[food_waste],calc_hum_demand[fproduct],Calc_FeasConsoHum[[#This Row],[fproduct]],calc_hum_demand[year],Calc_FeasConsoHum[[#This Row],[year]])</f>
        <v>0</v>
      </c>
      <c r="N392" s="8" cm="1">
        <f t="array" ref="N39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2" s="8">
        <f>SUMIFS(calc_hum_demand[shnonfood],calc_hum_demand[fproduct],Calc_FeasConsoHum[[#This Row],[fproduct]],calc_hum_demand[year],Calc_FeasConsoHum[[#This Row],[year]])</f>
        <v>1</v>
      </c>
      <c r="Q392" s="8">
        <f>SUMIFS(calc_hum_demand[shfood],calc_hum_demand[fproduct],Calc_FeasConsoHum[[#This Row],[fproduct]],calc_hum_demand[year],Calc_FeasConsoHum[[#This Row],[year]])</f>
        <v>0</v>
      </c>
      <c r="R392" s="21">
        <f ca="1">IF(Calc_FeasConsoHum[[#This Row],[targcotot]]&gt;0,Calc_FeasConsoHum[[#This Row],[feascotot]]/Calc_FeasConsoHum[[#This Row],[targcotot]],0)</f>
        <v>1</v>
      </c>
      <c r="S3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61.09300000000002</v>
      </c>
      <c r="T392" s="3">
        <f>SUMIFS(calc_hum_demand[cotot],calc_hum_demand[fproduct],Calc_FeasConsoHum[[#This Row],[fproduct]],calc_hum_demand[year],Calc_FeasConsoHum[[#This Row],[year]])</f>
        <v>261.09300000000002</v>
      </c>
    </row>
    <row r="393" spans="1:20" x14ac:dyDescent="0.25">
      <c r="A393" t="s">
        <v>2190</v>
      </c>
      <c r="B393" t="str">
        <f>VLOOKUP(Calc_FeasConsoHum[[#This Row],[fproduct]],map_group[],2,FALSE)</f>
        <v>OLSCAKE</v>
      </c>
      <c r="C393">
        <v>2010</v>
      </c>
      <c r="D393" s="3">
        <f ca="1">Calc_FeasConsoHum[[#This Row],[protkg]]*Calc_FeasConsoHum[[#This Row],[cocapday]]</f>
        <v>0</v>
      </c>
      <c r="E393" s="3">
        <f ca="1">Calc_FeasConsoHum[[#This Row],[fatkg]]*Calc_FeasConsoHum[[#This Row],[cocapday]]</f>
        <v>0</v>
      </c>
      <c r="F393" s="3">
        <f ca="1">Calc_FeasConsoHum[[#This Row],[kcalkg]]*Calc_FeasConsoHum[[#This Row],[cocapday]]</f>
        <v>0</v>
      </c>
      <c r="G39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3" s="4">
        <f ca="1" xml:space="preserve"> IFERROR(Calc_FeasConsoHum[[#This Row],[feascotot]]*Calc_FeasConsoHum[[#This Row],[shfood]]*(1-Calc_FeasConsoHum[[#This Row],[food_waste]])/Calc_FeasConsoHum[[#This Row],[pop]]/365,0)</f>
        <v>0</v>
      </c>
      <c r="L393" s="3">
        <f>SUMIFS(calc_hum_demand[pop],calc_hum_demand[year],Calc_FeasConsoHum[[#This Row],[year]],calc_hum_demand[fproduct],Calc_FeasConsoHum[[#This Row],[fproduct]])</f>
        <v>5.3632720000000011</v>
      </c>
      <c r="M393" s="8">
        <f>SUMIFS(calc_hum_demand[food_waste],calc_hum_demand[fproduct],Calc_FeasConsoHum[[#This Row],[fproduct]],calc_hum_demand[year],Calc_FeasConsoHum[[#This Row],[year]])</f>
        <v>0</v>
      </c>
      <c r="N393" s="8" cm="1">
        <f t="array" ref="N39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3" s="8">
        <f>SUMIFS(calc_hum_demand[shnonfood],calc_hum_demand[fproduct],Calc_FeasConsoHum[[#This Row],[fproduct]],calc_hum_demand[year],Calc_FeasConsoHum[[#This Row],[year]])</f>
        <v>1</v>
      </c>
      <c r="Q393" s="8">
        <f>SUMIFS(calc_hum_demand[shfood],calc_hum_demand[fproduct],Calc_FeasConsoHum[[#This Row],[fproduct]],calc_hum_demand[year],Calc_FeasConsoHum[[#This Row],[year]])</f>
        <v>0</v>
      </c>
      <c r="R393" s="21">
        <f ca="1">IF(Calc_FeasConsoHum[[#This Row],[targcotot]]&gt;0,Calc_FeasConsoHum[[#This Row],[feascotot]]/Calc_FeasConsoHum[[#This Row],[targcotot]],0)</f>
        <v>0.99999999999999978</v>
      </c>
      <c r="S3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32.84331850000001</v>
      </c>
      <c r="T393" s="3">
        <f>SUMIFS(calc_hum_demand[cotot],calc_hum_demand[fproduct],Calc_FeasConsoHum[[#This Row],[fproduct]],calc_hum_demand[year],Calc_FeasConsoHum[[#This Row],[year]])</f>
        <v>332.84331850000007</v>
      </c>
    </row>
    <row r="394" spans="1:20" x14ac:dyDescent="0.25">
      <c r="A394" t="s">
        <v>2190</v>
      </c>
      <c r="B394" t="str">
        <f>VLOOKUP(Calc_FeasConsoHum[[#This Row],[fproduct]],map_group[],2,FALSE)</f>
        <v>OLSCAKE</v>
      </c>
      <c r="C394">
        <v>2015</v>
      </c>
      <c r="D394" s="3">
        <f ca="1">Calc_FeasConsoHum[[#This Row],[protkg]]*Calc_FeasConsoHum[[#This Row],[cocapday]]</f>
        <v>0</v>
      </c>
      <c r="E394" s="3">
        <f ca="1">Calc_FeasConsoHum[[#This Row],[fatkg]]*Calc_FeasConsoHum[[#This Row],[cocapday]]</f>
        <v>0</v>
      </c>
      <c r="F394" s="3">
        <f ca="1">Calc_FeasConsoHum[[#This Row],[kcalkg]]*Calc_FeasConsoHum[[#This Row],[cocapday]]</f>
        <v>0</v>
      </c>
      <c r="G39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4" s="4">
        <f ca="1" xml:space="preserve"> IFERROR(Calc_FeasConsoHum[[#This Row],[feascotot]]*Calc_FeasConsoHum[[#This Row],[shfood]]*(1-Calc_FeasConsoHum[[#This Row],[food_waste]])/Calc_FeasConsoHum[[#This Row],[pop]]/365,0)</f>
        <v>0</v>
      </c>
      <c r="L394" s="3">
        <f>SUMIFS(calc_hum_demand[pop],calc_hum_demand[year],Calc_FeasConsoHum[[#This Row],[year]],calc_hum_demand[fproduct],Calc_FeasConsoHum[[#This Row],[fproduct]])</f>
        <v>5.4794610000000006</v>
      </c>
      <c r="M394" s="8">
        <f>SUMIFS(calc_hum_demand[food_waste],calc_hum_demand[fproduct],Calc_FeasConsoHum[[#This Row],[fproduct]],calc_hum_demand[year],Calc_FeasConsoHum[[#This Row],[year]])</f>
        <v>0</v>
      </c>
      <c r="N394" s="8" cm="1">
        <f t="array" ref="N39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4" s="8">
        <f>SUMIFS(calc_hum_demand[shnonfood],calc_hum_demand[fproduct],Calc_FeasConsoHum[[#This Row],[fproduct]],calc_hum_demand[year],Calc_FeasConsoHum[[#This Row],[year]])</f>
        <v>1</v>
      </c>
      <c r="Q394" s="8">
        <f>SUMIFS(calc_hum_demand[shfood],calc_hum_demand[fproduct],Calc_FeasConsoHum[[#This Row],[fproduct]],calc_hum_demand[year],Calc_FeasConsoHum[[#This Row],[year]])</f>
        <v>0</v>
      </c>
      <c r="R394" s="21">
        <f ca="1">IF(Calc_FeasConsoHum[[#This Row],[targcotot]]&gt;0,Calc_FeasConsoHum[[#This Row],[feascotot]]/Calc_FeasConsoHum[[#This Row],[targcotot]],0)</f>
        <v>1</v>
      </c>
      <c r="S3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2.52549999999999</v>
      </c>
      <c r="T394" s="3">
        <f>SUMIFS(calc_hum_demand[cotot],calc_hum_demand[fproduct],Calc_FeasConsoHum[[#This Row],[fproduct]],calc_hum_demand[year],Calc_FeasConsoHum[[#This Row],[year]])</f>
        <v>162.52549999999999</v>
      </c>
    </row>
    <row r="395" spans="1:20" x14ac:dyDescent="0.25">
      <c r="A395" t="s">
        <v>2190</v>
      </c>
      <c r="B395" t="str">
        <f>VLOOKUP(Calc_FeasConsoHum[[#This Row],[fproduct]],map_group[],2,FALSE)</f>
        <v>OLSCAKE</v>
      </c>
      <c r="C395">
        <v>2020</v>
      </c>
      <c r="D395" s="3">
        <f ca="1">Calc_FeasConsoHum[[#This Row],[protkg]]*Calc_FeasConsoHum[[#This Row],[cocapday]]</f>
        <v>0</v>
      </c>
      <c r="E395" s="3">
        <f ca="1">Calc_FeasConsoHum[[#This Row],[fatkg]]*Calc_FeasConsoHum[[#This Row],[cocapday]]</f>
        <v>0</v>
      </c>
      <c r="F395" s="3">
        <f ca="1">Calc_FeasConsoHum[[#This Row],[kcalkg]]*Calc_FeasConsoHum[[#This Row],[cocapday]]</f>
        <v>0</v>
      </c>
      <c r="G39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5" s="4">
        <f ca="1" xml:space="preserve"> IFERROR(Calc_FeasConsoHum[[#This Row],[feascotot]]*Calc_FeasConsoHum[[#This Row],[shfood]]*(1-Calc_FeasConsoHum[[#This Row],[food_waste]])/Calc_FeasConsoHum[[#This Row],[pop]]/365,0)</f>
        <v>0</v>
      </c>
      <c r="L395" s="3">
        <f>SUMIFS(calc_hum_demand[pop],calc_hum_demand[year],Calc_FeasConsoHum[[#This Row],[year]],calc_hum_demand[fproduct],Calc_FeasConsoHum[[#This Row],[fproduct]])</f>
        <v>5.5294679999999996</v>
      </c>
      <c r="M395" s="8">
        <f>SUMIFS(calc_hum_demand[food_waste],calc_hum_demand[fproduct],Calc_FeasConsoHum[[#This Row],[fproduct]],calc_hum_demand[year],Calc_FeasConsoHum[[#This Row],[year]])</f>
        <v>0</v>
      </c>
      <c r="N395" s="8" cm="1">
        <f t="array" ref="N39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5" s="8">
        <f>SUMIFS(calc_hum_demand[shnonfood],calc_hum_demand[fproduct],Calc_FeasConsoHum[[#This Row],[fproduct]],calc_hum_demand[year],Calc_FeasConsoHum[[#This Row],[year]])</f>
        <v>1</v>
      </c>
      <c r="Q395" s="8">
        <f>SUMIFS(calc_hum_demand[shfood],calc_hum_demand[fproduct],Calc_FeasConsoHum[[#This Row],[fproduct]],calc_hum_demand[year],Calc_FeasConsoHum[[#This Row],[year]])</f>
        <v>0</v>
      </c>
      <c r="R395" s="21">
        <f ca="1">IF(Calc_FeasConsoHum[[#This Row],[targcotot]]&gt;0,Calc_FeasConsoHum[[#This Row],[feascotot]]/Calc_FeasConsoHum[[#This Row],[targcotot]],0)</f>
        <v>1</v>
      </c>
      <c r="S3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8.016661</v>
      </c>
      <c r="T395" s="3">
        <f>SUMIFS(calc_hum_demand[cotot],calc_hum_demand[fproduct],Calc_FeasConsoHum[[#This Row],[fproduct]],calc_hum_demand[year],Calc_FeasConsoHum[[#This Row],[year]])</f>
        <v>128.016661</v>
      </c>
    </row>
    <row r="396" spans="1:20" x14ac:dyDescent="0.25">
      <c r="A396" t="s">
        <v>2190</v>
      </c>
      <c r="B396" t="str">
        <f>VLOOKUP(Calc_FeasConsoHum[[#This Row],[fproduct]],map_group[],2,FALSE)</f>
        <v>OLSCAKE</v>
      </c>
      <c r="C396">
        <v>2025</v>
      </c>
      <c r="D396" s="3">
        <f ca="1">Calc_FeasConsoHum[[#This Row],[protkg]]*Calc_FeasConsoHum[[#This Row],[cocapday]]</f>
        <v>0</v>
      </c>
      <c r="E396" s="3">
        <f ca="1">Calc_FeasConsoHum[[#This Row],[fatkg]]*Calc_FeasConsoHum[[#This Row],[cocapday]]</f>
        <v>0</v>
      </c>
      <c r="F396" s="3">
        <f ca="1">Calc_FeasConsoHum[[#This Row],[kcalkg]]*Calc_FeasConsoHum[[#This Row],[cocapday]]</f>
        <v>0</v>
      </c>
      <c r="G39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6" s="4">
        <f ca="1" xml:space="preserve"> IFERROR(Calc_FeasConsoHum[[#This Row],[feascotot]]*Calc_FeasConsoHum[[#This Row],[shfood]]*(1-Calc_FeasConsoHum[[#This Row],[food_waste]])/Calc_FeasConsoHum[[#This Row],[pop]]/365,0)</f>
        <v>0</v>
      </c>
      <c r="L396" s="3">
        <f>SUMIFS(calc_hum_demand[pop],calc_hum_demand[year],Calc_FeasConsoHum[[#This Row],[year]],calc_hum_demand[fproduct],Calc_FeasConsoHum[[#This Row],[fproduct]])</f>
        <v>5.5329191270939635</v>
      </c>
      <c r="M396" s="8">
        <f>SUMIFS(calc_hum_demand[food_waste],calc_hum_demand[fproduct],Calc_FeasConsoHum[[#This Row],[fproduct]],calc_hum_demand[year],Calc_FeasConsoHum[[#This Row],[year]])</f>
        <v>0</v>
      </c>
      <c r="N396" s="8" cm="1">
        <f t="array" ref="N39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6" s="8">
        <f>SUMIFS(calc_hum_demand[shnonfood],calc_hum_demand[fproduct],Calc_FeasConsoHum[[#This Row],[fproduct]],calc_hum_demand[year],Calc_FeasConsoHum[[#This Row],[year]])</f>
        <v>1</v>
      </c>
      <c r="Q396" s="8">
        <f>SUMIFS(calc_hum_demand[shfood],calc_hum_demand[fproduct],Calc_FeasConsoHum[[#This Row],[fproduct]],calc_hum_demand[year],Calc_FeasConsoHum[[#This Row],[year]])</f>
        <v>0</v>
      </c>
      <c r="R396" s="21">
        <f ca="1">IF(Calc_FeasConsoHum[[#This Row],[targcotot]]&gt;0,Calc_FeasConsoHum[[#This Row],[feascotot]]/Calc_FeasConsoHum[[#This Row],[targcotot]],0)</f>
        <v>1</v>
      </c>
      <c r="S3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8.09656050701511</v>
      </c>
      <c r="T396" s="3">
        <f>SUMIFS(calc_hum_demand[cotot],calc_hum_demand[fproduct],Calc_FeasConsoHum[[#This Row],[fproduct]],calc_hum_demand[year],Calc_FeasConsoHum[[#This Row],[year]])</f>
        <v>128.09656050701511</v>
      </c>
    </row>
    <row r="397" spans="1:20" x14ac:dyDescent="0.25">
      <c r="A397" t="s">
        <v>2190</v>
      </c>
      <c r="B397" t="str">
        <f>VLOOKUP(Calc_FeasConsoHum[[#This Row],[fproduct]],map_group[],2,FALSE)</f>
        <v>OLSCAKE</v>
      </c>
      <c r="C397">
        <v>2030</v>
      </c>
      <c r="D397" s="3">
        <f ca="1">Calc_FeasConsoHum[[#This Row],[protkg]]*Calc_FeasConsoHum[[#This Row],[cocapday]]</f>
        <v>0</v>
      </c>
      <c r="E397" s="3">
        <f ca="1">Calc_FeasConsoHum[[#This Row],[fatkg]]*Calc_FeasConsoHum[[#This Row],[cocapday]]</f>
        <v>0</v>
      </c>
      <c r="F397" s="3">
        <f ca="1">Calc_FeasConsoHum[[#This Row],[kcalkg]]*Calc_FeasConsoHum[[#This Row],[cocapday]]</f>
        <v>0</v>
      </c>
      <c r="G39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7" s="4">
        <f ca="1" xml:space="preserve"> IFERROR(Calc_FeasConsoHum[[#This Row],[feascotot]]*Calc_FeasConsoHum[[#This Row],[shfood]]*(1-Calc_FeasConsoHum[[#This Row],[food_waste]])/Calc_FeasConsoHum[[#This Row],[pop]]/365,0)</f>
        <v>0</v>
      </c>
      <c r="L397" s="3">
        <f>SUMIFS(calc_hum_demand[pop],calc_hum_demand[year],Calc_FeasConsoHum[[#This Row],[year]],calc_hum_demand[fproduct],Calc_FeasConsoHum[[#This Row],[fproduct]])</f>
        <v>5.6029480249821519</v>
      </c>
      <c r="M397" s="8">
        <f>SUMIFS(calc_hum_demand[food_waste],calc_hum_demand[fproduct],Calc_FeasConsoHum[[#This Row],[fproduct]],calc_hum_demand[year],Calc_FeasConsoHum[[#This Row],[year]])</f>
        <v>0</v>
      </c>
      <c r="N397" s="8" cm="1">
        <f t="array" ref="N39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7" s="8">
        <f>SUMIFS(calc_hum_demand[shnonfood],calc_hum_demand[fproduct],Calc_FeasConsoHum[[#This Row],[fproduct]],calc_hum_demand[year],Calc_FeasConsoHum[[#This Row],[year]])</f>
        <v>1</v>
      </c>
      <c r="Q397" s="8">
        <f>SUMIFS(calc_hum_demand[shfood],calc_hum_demand[fproduct],Calc_FeasConsoHum[[#This Row],[fproduct]],calc_hum_demand[year],Calc_FeasConsoHum[[#This Row],[year]])</f>
        <v>0</v>
      </c>
      <c r="R397" s="21">
        <f ca="1">IF(Calc_FeasConsoHum[[#This Row],[targcotot]]&gt;0,Calc_FeasConsoHum[[#This Row],[feascotot]]/Calc_FeasConsoHum[[#This Row],[targcotot]],0)</f>
        <v>1</v>
      </c>
      <c r="S3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9.71784951368915</v>
      </c>
      <c r="T397" s="3">
        <f>SUMIFS(calc_hum_demand[cotot],calc_hum_demand[fproduct],Calc_FeasConsoHum[[#This Row],[fproduct]],calc_hum_demand[year],Calc_FeasConsoHum[[#This Row],[year]])</f>
        <v>129.71784951368915</v>
      </c>
    </row>
    <row r="398" spans="1:20" x14ac:dyDescent="0.25">
      <c r="A398" t="s">
        <v>2190</v>
      </c>
      <c r="B398" t="str">
        <f>VLOOKUP(Calc_FeasConsoHum[[#This Row],[fproduct]],map_group[],2,FALSE)</f>
        <v>OLSCAKE</v>
      </c>
      <c r="C398">
        <v>2035</v>
      </c>
      <c r="D398" s="3">
        <f ca="1">Calc_FeasConsoHum[[#This Row],[protkg]]*Calc_FeasConsoHum[[#This Row],[cocapday]]</f>
        <v>0</v>
      </c>
      <c r="E398" s="3">
        <f ca="1">Calc_FeasConsoHum[[#This Row],[fatkg]]*Calc_FeasConsoHum[[#This Row],[cocapday]]</f>
        <v>0</v>
      </c>
      <c r="F398" s="3">
        <f ca="1">Calc_FeasConsoHum[[#This Row],[kcalkg]]*Calc_FeasConsoHum[[#This Row],[cocapday]]</f>
        <v>0</v>
      </c>
      <c r="G39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8" s="4">
        <f ca="1" xml:space="preserve"> IFERROR(Calc_FeasConsoHum[[#This Row],[feascotot]]*Calc_FeasConsoHum[[#This Row],[shfood]]*(1-Calc_FeasConsoHum[[#This Row],[food_waste]])/Calc_FeasConsoHum[[#This Row],[pop]]/365,0)</f>
        <v>0</v>
      </c>
      <c r="L398" s="3">
        <f>SUMIFS(calc_hum_demand[pop],calc_hum_demand[year],Calc_FeasConsoHum[[#This Row],[year]],calc_hum_demand[fproduct],Calc_FeasConsoHum[[#This Row],[fproduct]])</f>
        <v>5.6732801554898238</v>
      </c>
      <c r="M398" s="8">
        <f>SUMIFS(calc_hum_demand[food_waste],calc_hum_demand[fproduct],Calc_FeasConsoHum[[#This Row],[fproduct]],calc_hum_demand[year],Calc_FeasConsoHum[[#This Row],[year]])</f>
        <v>0</v>
      </c>
      <c r="N398" s="8" cm="1">
        <f t="array" ref="N39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8" s="8">
        <f>SUMIFS(calc_hum_demand[shnonfood],calc_hum_demand[fproduct],Calc_FeasConsoHum[[#This Row],[fproduct]],calc_hum_demand[year],Calc_FeasConsoHum[[#This Row],[year]])</f>
        <v>1</v>
      </c>
      <c r="Q398" s="8">
        <f>SUMIFS(calc_hum_demand[shfood],calc_hum_demand[fproduct],Calc_FeasConsoHum[[#This Row],[fproduct]],calc_hum_demand[year],Calc_FeasConsoHum[[#This Row],[year]])</f>
        <v>0</v>
      </c>
      <c r="R398" s="21">
        <f ca="1">IF(Calc_FeasConsoHum[[#This Row],[targcotot]]&gt;0,Calc_FeasConsoHum[[#This Row],[feascotot]]/Calc_FeasConsoHum[[#This Row],[targcotot]],0)</f>
        <v>1</v>
      </c>
      <c r="S3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1.3461588752061</v>
      </c>
      <c r="T398" s="3">
        <f>SUMIFS(calc_hum_demand[cotot],calc_hum_demand[fproduct],Calc_FeasConsoHum[[#This Row],[fproduct]],calc_hum_demand[year],Calc_FeasConsoHum[[#This Row],[year]])</f>
        <v>131.3461588752061</v>
      </c>
    </row>
    <row r="399" spans="1:20" x14ac:dyDescent="0.25">
      <c r="A399" t="s">
        <v>2190</v>
      </c>
      <c r="B399" t="str">
        <f>VLOOKUP(Calc_FeasConsoHum[[#This Row],[fproduct]],map_group[],2,FALSE)</f>
        <v>OLSCAKE</v>
      </c>
      <c r="C399">
        <v>2040</v>
      </c>
      <c r="D399" s="3">
        <f ca="1">Calc_FeasConsoHum[[#This Row],[protkg]]*Calc_FeasConsoHum[[#This Row],[cocapday]]</f>
        <v>0</v>
      </c>
      <c r="E399" s="3">
        <f ca="1">Calc_FeasConsoHum[[#This Row],[fatkg]]*Calc_FeasConsoHum[[#This Row],[cocapday]]</f>
        <v>0</v>
      </c>
      <c r="F399" s="3">
        <f ca="1">Calc_FeasConsoHum[[#This Row],[kcalkg]]*Calc_FeasConsoHum[[#This Row],[cocapday]]</f>
        <v>0</v>
      </c>
      <c r="G39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9" s="4">
        <f ca="1" xml:space="preserve"> IFERROR(Calc_FeasConsoHum[[#This Row],[feascotot]]*Calc_FeasConsoHum[[#This Row],[shfood]]*(1-Calc_FeasConsoHum[[#This Row],[food_waste]])/Calc_FeasConsoHum[[#This Row],[pop]]/365,0)</f>
        <v>0</v>
      </c>
      <c r="L399" s="3">
        <f>SUMIFS(calc_hum_demand[pop],calc_hum_demand[year],Calc_FeasConsoHum[[#This Row],[year]],calc_hum_demand[fproduct],Calc_FeasConsoHum[[#This Row],[fproduct]])</f>
        <v>5.7332994040661784</v>
      </c>
      <c r="M399" s="8">
        <f>SUMIFS(calc_hum_demand[food_waste],calc_hum_demand[fproduct],Calc_FeasConsoHum[[#This Row],[fproduct]],calc_hum_demand[year],Calc_FeasConsoHum[[#This Row],[year]])</f>
        <v>0</v>
      </c>
      <c r="N399" s="8" cm="1">
        <f t="array" ref="N39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9" s="8">
        <f>SUMIFS(calc_hum_demand[shnonfood],calc_hum_demand[fproduct],Calc_FeasConsoHum[[#This Row],[fproduct]],calc_hum_demand[year],Calc_FeasConsoHum[[#This Row],[year]])</f>
        <v>1</v>
      </c>
      <c r="Q399" s="8">
        <f>SUMIFS(calc_hum_demand[shfood],calc_hum_demand[fproduct],Calc_FeasConsoHum[[#This Row],[fproduct]],calc_hum_demand[year],Calc_FeasConsoHum[[#This Row],[year]])</f>
        <v>0</v>
      </c>
      <c r="R399" s="21">
        <f ca="1">IF(Calc_FeasConsoHum[[#This Row],[targcotot]]&gt;0,Calc_FeasConsoHum[[#This Row],[feascotot]]/Calc_FeasConsoHum[[#This Row],[targcotot]],0)</f>
        <v>0.99999999999999978</v>
      </c>
      <c r="S3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2.73570734505415</v>
      </c>
      <c r="T399" s="3">
        <f>SUMIFS(calc_hum_demand[cotot],calc_hum_demand[fproduct],Calc_FeasConsoHum[[#This Row],[fproduct]],calc_hum_demand[year],Calc_FeasConsoHum[[#This Row],[year]])</f>
        <v>132.73570734505418</v>
      </c>
    </row>
    <row r="400" spans="1:20" x14ac:dyDescent="0.25">
      <c r="A400" t="s">
        <v>2190</v>
      </c>
      <c r="B400" t="str">
        <f>VLOOKUP(Calc_FeasConsoHum[[#This Row],[fproduct]],map_group[],2,FALSE)</f>
        <v>OLSCAKE</v>
      </c>
      <c r="C400">
        <v>2045</v>
      </c>
      <c r="D400" s="3">
        <f ca="1">Calc_FeasConsoHum[[#This Row],[protkg]]*Calc_FeasConsoHum[[#This Row],[cocapday]]</f>
        <v>0</v>
      </c>
      <c r="E400" s="3">
        <f ca="1">Calc_FeasConsoHum[[#This Row],[fatkg]]*Calc_FeasConsoHum[[#This Row],[cocapday]]</f>
        <v>0</v>
      </c>
      <c r="F400" s="3">
        <f ca="1">Calc_FeasConsoHum[[#This Row],[kcalkg]]*Calc_FeasConsoHum[[#This Row],[cocapday]]</f>
        <v>0</v>
      </c>
      <c r="G40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0" s="4">
        <f ca="1" xml:space="preserve"> IFERROR(Calc_FeasConsoHum[[#This Row],[feascotot]]*Calc_FeasConsoHum[[#This Row],[shfood]]*(1-Calc_FeasConsoHum[[#This Row],[food_waste]])/Calc_FeasConsoHum[[#This Row],[pop]]/365,0)</f>
        <v>0</v>
      </c>
      <c r="L400" s="3">
        <f>SUMIFS(calc_hum_demand[pop],calc_hum_demand[year],Calc_FeasConsoHum[[#This Row],[year]],calc_hum_demand[fproduct],Calc_FeasConsoHum[[#This Row],[fproduct]])</f>
        <v>5.7838391649366647</v>
      </c>
      <c r="M400" s="8">
        <f>SUMIFS(calc_hum_demand[food_waste],calc_hum_demand[fproduct],Calc_FeasConsoHum[[#This Row],[fproduct]],calc_hum_demand[year],Calc_FeasConsoHum[[#This Row],[year]])</f>
        <v>0</v>
      </c>
      <c r="N400" s="8" cm="1">
        <f t="array" ref="N40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0" s="8">
        <f>SUMIFS(calc_hum_demand[shnonfood],calc_hum_demand[fproduct],Calc_FeasConsoHum[[#This Row],[fproduct]],calc_hum_demand[year],Calc_FeasConsoHum[[#This Row],[year]])</f>
        <v>1</v>
      </c>
      <c r="Q400" s="8">
        <f>SUMIFS(calc_hum_demand[shfood],calc_hum_demand[fproduct],Calc_FeasConsoHum[[#This Row],[fproduct]],calc_hum_demand[year],Calc_FeasConsoHum[[#This Row],[year]])</f>
        <v>0</v>
      </c>
      <c r="R400" s="21">
        <f ca="1">IF(Calc_FeasConsoHum[[#This Row],[targcotot]]&gt;0,Calc_FeasConsoHum[[#This Row],[feascotot]]/Calc_FeasConsoHum[[#This Row],[targcotot]],0)</f>
        <v>0.99999999999999978</v>
      </c>
      <c r="S4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3.90578942788346</v>
      </c>
      <c r="T400" s="3">
        <f>SUMIFS(calc_hum_demand[cotot],calc_hum_demand[fproduct],Calc_FeasConsoHum[[#This Row],[fproduct]],calc_hum_demand[year],Calc_FeasConsoHum[[#This Row],[year]])</f>
        <v>133.90578942788349</v>
      </c>
    </row>
    <row r="401" spans="1:20" x14ac:dyDescent="0.25">
      <c r="A401" t="s">
        <v>2190</v>
      </c>
      <c r="B401" t="str">
        <f>VLOOKUP(Calc_FeasConsoHum[[#This Row],[fproduct]],map_group[],2,FALSE)</f>
        <v>OLSCAKE</v>
      </c>
      <c r="C401">
        <v>2050</v>
      </c>
      <c r="D401" s="3">
        <f ca="1">Calc_FeasConsoHum[[#This Row],[protkg]]*Calc_FeasConsoHum[[#This Row],[cocapday]]</f>
        <v>0</v>
      </c>
      <c r="E401" s="3">
        <f ca="1">Calc_FeasConsoHum[[#This Row],[fatkg]]*Calc_FeasConsoHum[[#This Row],[cocapday]]</f>
        <v>0</v>
      </c>
      <c r="F401" s="3">
        <f ca="1">Calc_FeasConsoHum[[#This Row],[kcalkg]]*Calc_FeasConsoHum[[#This Row],[cocapday]]</f>
        <v>0</v>
      </c>
      <c r="G40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1" s="4">
        <f ca="1" xml:space="preserve"> IFERROR(Calc_FeasConsoHum[[#This Row],[feascotot]]*Calc_FeasConsoHum[[#This Row],[shfood]]*(1-Calc_FeasConsoHum[[#This Row],[food_waste]])/Calc_FeasConsoHum[[#This Row],[pop]]/365,0)</f>
        <v>0</v>
      </c>
      <c r="L401" s="3">
        <f>SUMIFS(calc_hum_demand[pop],calc_hum_demand[year],Calc_FeasConsoHum[[#This Row],[year]],calc_hum_demand[fproduct],Calc_FeasConsoHum[[#This Row],[fproduct]])</f>
        <v>5.8299572789177923</v>
      </c>
      <c r="M401" s="8">
        <f>SUMIFS(calc_hum_demand[food_waste],calc_hum_demand[fproduct],Calc_FeasConsoHum[[#This Row],[fproduct]],calc_hum_demand[year],Calc_FeasConsoHum[[#This Row],[year]])</f>
        <v>0</v>
      </c>
      <c r="N401" s="8" cm="1">
        <f t="array" ref="N40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1" s="8">
        <f>SUMIFS(calc_hum_demand[shnonfood],calc_hum_demand[fproduct],Calc_FeasConsoHum[[#This Row],[fproduct]],calc_hum_demand[year],Calc_FeasConsoHum[[#This Row],[year]])</f>
        <v>1</v>
      </c>
      <c r="Q401" s="8">
        <f>SUMIFS(calc_hum_demand[shfood],calc_hum_demand[fproduct],Calc_FeasConsoHum[[#This Row],[fproduct]],calc_hum_demand[year],Calc_FeasConsoHum[[#This Row],[year]])</f>
        <v>0</v>
      </c>
      <c r="R401" s="21">
        <f ca="1">IF(Calc_FeasConsoHum[[#This Row],[targcotot]]&gt;0,Calc_FeasConsoHum[[#This Row],[feascotot]]/Calc_FeasConsoHum[[#This Row],[targcotot]],0)</f>
        <v>1</v>
      </c>
      <c r="S4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4.97350280708767</v>
      </c>
      <c r="T401" s="3">
        <f>SUMIFS(calc_hum_demand[cotot],calc_hum_demand[fproduct],Calc_FeasConsoHum[[#This Row],[fproduct]],calc_hum_demand[year],Calc_FeasConsoHum[[#This Row],[year]])</f>
        <v>134.97350280708767</v>
      </c>
    </row>
    <row r="402" spans="1:20" x14ac:dyDescent="0.25">
      <c r="A402" t="s">
        <v>2191</v>
      </c>
      <c r="B402" t="str">
        <f>VLOOKUP(Calc_FeasConsoHum[[#This Row],[fproduct]],map_group[],2,FALSE)</f>
        <v>OLSCAKE</v>
      </c>
      <c r="C402">
        <v>2000</v>
      </c>
      <c r="D402" s="3">
        <f ca="1">Calc_FeasConsoHum[[#This Row],[protkg]]*Calc_FeasConsoHum[[#This Row],[cocapday]]</f>
        <v>0</v>
      </c>
      <c r="E402" s="3">
        <f ca="1">Calc_FeasConsoHum[[#This Row],[fatkg]]*Calc_FeasConsoHum[[#This Row],[cocapday]]</f>
        <v>0</v>
      </c>
      <c r="F402" s="3">
        <f ca="1">Calc_FeasConsoHum[[#This Row],[kcalkg]]*Calc_FeasConsoHum[[#This Row],[cocapday]]</f>
        <v>0</v>
      </c>
      <c r="G40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2" s="4">
        <f ca="1" xml:space="preserve"> IFERROR(Calc_FeasConsoHum[[#This Row],[feascotot]]*Calc_FeasConsoHum[[#This Row],[shfood]]*(1-Calc_FeasConsoHum[[#This Row],[food_waste]])/Calc_FeasConsoHum[[#This Row],[pop]]/365,0)</f>
        <v>0</v>
      </c>
      <c r="L402" s="3">
        <f>SUMIFS(calc_hum_demand[pop],calc_hum_demand[year],Calc_FeasConsoHum[[#This Row],[year]],calc_hum_demand[fproduct],Calc_FeasConsoHum[[#This Row],[fproduct]])</f>
        <v>5.1762090000000001</v>
      </c>
      <c r="M402" s="8">
        <f>SUMIFS(calc_hum_demand[food_waste],calc_hum_demand[fproduct],Calc_FeasConsoHum[[#This Row],[fproduct]],calc_hum_demand[year],Calc_FeasConsoHum[[#This Row],[year]])</f>
        <v>0</v>
      </c>
      <c r="N402" s="8" cm="1">
        <f t="array" ref="N40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2" s="8">
        <f>SUMIFS(calc_hum_demand[shnonfood],calc_hum_demand[fproduct],Calc_FeasConsoHum[[#This Row],[fproduct]],calc_hum_demand[year],Calc_FeasConsoHum[[#This Row],[year]])</f>
        <v>0</v>
      </c>
      <c r="Q402" s="8">
        <f>SUMIFS(calc_hum_demand[shfood],calc_hum_demand[fproduct],Calc_FeasConsoHum[[#This Row],[fproduct]],calc_hum_demand[year],Calc_FeasConsoHum[[#This Row],[year]])</f>
        <v>0</v>
      </c>
      <c r="R402" s="21">
        <f>IF(Calc_FeasConsoHum[[#This Row],[targcotot]]&gt;0,Calc_FeasConsoHum[[#This Row],[feascotot]]/Calc_FeasConsoHum[[#This Row],[targcotot]],0)</f>
        <v>0</v>
      </c>
      <c r="S4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02" s="3">
        <f>SUMIFS(calc_hum_demand[cotot],calc_hum_demand[fproduct],Calc_FeasConsoHum[[#This Row],[fproduct]],calc_hum_demand[year],Calc_FeasConsoHum[[#This Row],[year]])</f>
        <v>0</v>
      </c>
    </row>
    <row r="403" spans="1:20" x14ac:dyDescent="0.25">
      <c r="A403" t="s">
        <v>2191</v>
      </c>
      <c r="B403" t="str">
        <f>VLOOKUP(Calc_FeasConsoHum[[#This Row],[fproduct]],map_group[],2,FALSE)</f>
        <v>OLSCAKE</v>
      </c>
      <c r="C403">
        <v>2005</v>
      </c>
      <c r="D403" s="3">
        <f ca="1">Calc_FeasConsoHum[[#This Row],[protkg]]*Calc_FeasConsoHum[[#This Row],[cocapday]]</f>
        <v>0</v>
      </c>
      <c r="E403" s="3">
        <f ca="1">Calc_FeasConsoHum[[#This Row],[fatkg]]*Calc_FeasConsoHum[[#This Row],[cocapday]]</f>
        <v>0</v>
      </c>
      <c r="F403" s="3">
        <f ca="1">Calc_FeasConsoHum[[#This Row],[kcalkg]]*Calc_FeasConsoHum[[#This Row],[cocapday]]</f>
        <v>0</v>
      </c>
      <c r="G40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3" s="4">
        <f ca="1" xml:space="preserve"> IFERROR(Calc_FeasConsoHum[[#This Row],[feascotot]]*Calc_FeasConsoHum[[#This Row],[shfood]]*(1-Calc_FeasConsoHum[[#This Row],[food_waste]])/Calc_FeasConsoHum[[#This Row],[pop]]/365,0)</f>
        <v>0</v>
      </c>
      <c r="L403" s="3">
        <f>SUMIFS(calc_hum_demand[pop],calc_hum_demand[year],Calc_FeasConsoHum[[#This Row],[year]],calc_hum_demand[fproduct],Calc_FeasConsoHum[[#This Row],[fproduct]])</f>
        <v>5.2460709999999997</v>
      </c>
      <c r="M403" s="8">
        <f>SUMIFS(calc_hum_demand[food_waste],calc_hum_demand[fproduct],Calc_FeasConsoHum[[#This Row],[fproduct]],calc_hum_demand[year],Calc_FeasConsoHum[[#This Row],[year]])</f>
        <v>0</v>
      </c>
      <c r="N403" s="8" cm="1">
        <f t="array" ref="N40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3" s="8">
        <f>SUMIFS(calc_hum_demand[shnonfood],calc_hum_demand[fproduct],Calc_FeasConsoHum[[#This Row],[fproduct]],calc_hum_demand[year],Calc_FeasConsoHum[[#This Row],[year]])</f>
        <v>1</v>
      </c>
      <c r="Q403" s="8">
        <f>SUMIFS(calc_hum_demand[shfood],calc_hum_demand[fproduct],Calc_FeasConsoHum[[#This Row],[fproduct]],calc_hum_demand[year],Calc_FeasConsoHum[[#This Row],[year]])</f>
        <v>0</v>
      </c>
      <c r="R403" s="21">
        <f ca="1">IF(Calc_FeasConsoHum[[#This Row],[targcotot]]&gt;0,Calc_FeasConsoHum[[#This Row],[feascotot]]/Calc_FeasConsoHum[[#This Row],[targcotot]],0)</f>
        <v>1</v>
      </c>
      <c r="S4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0000000000000001E-3</v>
      </c>
      <c r="T403" s="3">
        <f>SUMIFS(calc_hum_demand[cotot],calc_hum_demand[fproduct],Calc_FeasConsoHum[[#This Row],[fproduct]],calc_hum_demand[year],Calc_FeasConsoHum[[#This Row],[year]])</f>
        <v>3.0000000000000001E-3</v>
      </c>
    </row>
    <row r="404" spans="1:20" x14ac:dyDescent="0.25">
      <c r="A404" t="s">
        <v>2191</v>
      </c>
      <c r="B404" t="str">
        <f>VLOOKUP(Calc_FeasConsoHum[[#This Row],[fproduct]],map_group[],2,FALSE)</f>
        <v>OLSCAKE</v>
      </c>
      <c r="C404">
        <v>2010</v>
      </c>
      <c r="D404" s="3">
        <f ca="1">Calc_FeasConsoHum[[#This Row],[protkg]]*Calc_FeasConsoHum[[#This Row],[cocapday]]</f>
        <v>0</v>
      </c>
      <c r="E404" s="3">
        <f ca="1">Calc_FeasConsoHum[[#This Row],[fatkg]]*Calc_FeasConsoHum[[#This Row],[cocapday]]</f>
        <v>0</v>
      </c>
      <c r="F404" s="3">
        <f ca="1">Calc_FeasConsoHum[[#This Row],[kcalkg]]*Calc_FeasConsoHum[[#This Row],[cocapday]]</f>
        <v>0</v>
      </c>
      <c r="G40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4" s="4">
        <f ca="1" xml:space="preserve"> IFERROR(Calc_FeasConsoHum[[#This Row],[feascotot]]*Calc_FeasConsoHum[[#This Row],[shfood]]*(1-Calc_FeasConsoHum[[#This Row],[food_waste]])/Calc_FeasConsoHum[[#This Row],[pop]]/365,0)</f>
        <v>0</v>
      </c>
      <c r="L404" s="3">
        <f>SUMIFS(calc_hum_demand[pop],calc_hum_demand[year],Calc_FeasConsoHum[[#This Row],[year]],calc_hum_demand[fproduct],Calc_FeasConsoHum[[#This Row],[fproduct]])</f>
        <v>5.3632720000000011</v>
      </c>
      <c r="M404" s="8">
        <f>SUMIFS(calc_hum_demand[food_waste],calc_hum_demand[fproduct],Calc_FeasConsoHum[[#This Row],[fproduct]],calc_hum_demand[year],Calc_FeasConsoHum[[#This Row],[year]])</f>
        <v>0</v>
      </c>
      <c r="N404" s="8" cm="1">
        <f t="array" ref="N40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4" s="8">
        <f>SUMIFS(calc_hum_demand[shnonfood],calc_hum_demand[fproduct],Calc_FeasConsoHum[[#This Row],[fproduct]],calc_hum_demand[year],Calc_FeasConsoHum[[#This Row],[year]])</f>
        <v>0</v>
      </c>
      <c r="Q404" s="8">
        <f>SUMIFS(calc_hum_demand[shfood],calc_hum_demand[fproduct],Calc_FeasConsoHum[[#This Row],[fproduct]],calc_hum_demand[year],Calc_FeasConsoHum[[#This Row],[year]])</f>
        <v>0</v>
      </c>
      <c r="R404" s="21">
        <f>IF(Calc_FeasConsoHum[[#This Row],[targcotot]]&gt;0,Calc_FeasConsoHum[[#This Row],[feascotot]]/Calc_FeasConsoHum[[#This Row],[targcotot]],0)</f>
        <v>0</v>
      </c>
      <c r="S4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04" s="3">
        <f>SUMIFS(calc_hum_demand[cotot],calc_hum_demand[fproduct],Calc_FeasConsoHum[[#This Row],[fproduct]],calc_hum_demand[year],Calc_FeasConsoHum[[#This Row],[year]])</f>
        <v>0</v>
      </c>
    </row>
    <row r="405" spans="1:20" x14ac:dyDescent="0.25">
      <c r="A405" t="s">
        <v>2191</v>
      </c>
      <c r="B405" t="str">
        <f>VLOOKUP(Calc_FeasConsoHum[[#This Row],[fproduct]],map_group[],2,FALSE)</f>
        <v>OLSCAKE</v>
      </c>
      <c r="C405">
        <v>2015</v>
      </c>
      <c r="D405" s="3">
        <f ca="1">Calc_FeasConsoHum[[#This Row],[protkg]]*Calc_FeasConsoHum[[#This Row],[cocapday]]</f>
        <v>0</v>
      </c>
      <c r="E405" s="3">
        <f ca="1">Calc_FeasConsoHum[[#This Row],[fatkg]]*Calc_FeasConsoHum[[#This Row],[cocapday]]</f>
        <v>0</v>
      </c>
      <c r="F405" s="3">
        <f ca="1">Calc_FeasConsoHum[[#This Row],[kcalkg]]*Calc_FeasConsoHum[[#This Row],[cocapday]]</f>
        <v>0</v>
      </c>
      <c r="G40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5" s="4">
        <f ca="1" xml:space="preserve"> IFERROR(Calc_FeasConsoHum[[#This Row],[feascotot]]*Calc_FeasConsoHum[[#This Row],[shfood]]*(1-Calc_FeasConsoHum[[#This Row],[food_waste]])/Calc_FeasConsoHum[[#This Row],[pop]]/365,0)</f>
        <v>0</v>
      </c>
      <c r="L405" s="3">
        <f>SUMIFS(calc_hum_demand[pop],calc_hum_demand[year],Calc_FeasConsoHum[[#This Row],[year]],calc_hum_demand[fproduct],Calc_FeasConsoHum[[#This Row],[fproduct]])</f>
        <v>5.4794610000000006</v>
      </c>
      <c r="M405" s="8">
        <f>SUMIFS(calc_hum_demand[food_waste],calc_hum_demand[fproduct],Calc_FeasConsoHum[[#This Row],[fproduct]],calc_hum_demand[year],Calc_FeasConsoHum[[#This Row],[year]])</f>
        <v>0</v>
      </c>
      <c r="N405" s="8" cm="1">
        <f t="array" ref="N40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5" s="8">
        <f>SUMIFS(calc_hum_demand[shnonfood],calc_hum_demand[fproduct],Calc_FeasConsoHum[[#This Row],[fproduct]],calc_hum_demand[year],Calc_FeasConsoHum[[#This Row],[year]])</f>
        <v>0</v>
      </c>
      <c r="Q405" s="8">
        <f>SUMIFS(calc_hum_demand[shfood],calc_hum_demand[fproduct],Calc_FeasConsoHum[[#This Row],[fproduct]],calc_hum_demand[year],Calc_FeasConsoHum[[#This Row],[year]])</f>
        <v>0</v>
      </c>
      <c r="R405" s="21">
        <f>IF(Calc_FeasConsoHum[[#This Row],[targcotot]]&gt;0,Calc_FeasConsoHum[[#This Row],[feascotot]]/Calc_FeasConsoHum[[#This Row],[targcotot]],0)</f>
        <v>0</v>
      </c>
      <c r="S4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05" s="3">
        <f>SUMIFS(calc_hum_demand[cotot],calc_hum_demand[fproduct],Calc_FeasConsoHum[[#This Row],[fproduct]],calc_hum_demand[year],Calc_FeasConsoHum[[#This Row],[year]])</f>
        <v>0</v>
      </c>
    </row>
    <row r="406" spans="1:20" x14ac:dyDescent="0.25">
      <c r="A406" t="s">
        <v>2191</v>
      </c>
      <c r="B406" t="str">
        <f>VLOOKUP(Calc_FeasConsoHum[[#This Row],[fproduct]],map_group[],2,FALSE)</f>
        <v>OLSCAKE</v>
      </c>
      <c r="C406">
        <v>2020</v>
      </c>
      <c r="D406" s="3">
        <f ca="1">Calc_FeasConsoHum[[#This Row],[protkg]]*Calc_FeasConsoHum[[#This Row],[cocapday]]</f>
        <v>0</v>
      </c>
      <c r="E406" s="3">
        <f ca="1">Calc_FeasConsoHum[[#This Row],[fatkg]]*Calc_FeasConsoHum[[#This Row],[cocapday]]</f>
        <v>0</v>
      </c>
      <c r="F406" s="3">
        <f ca="1">Calc_FeasConsoHum[[#This Row],[kcalkg]]*Calc_FeasConsoHum[[#This Row],[cocapday]]</f>
        <v>0</v>
      </c>
      <c r="G40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6" s="4">
        <f ca="1" xml:space="preserve"> IFERROR(Calc_FeasConsoHum[[#This Row],[feascotot]]*Calc_FeasConsoHum[[#This Row],[shfood]]*(1-Calc_FeasConsoHum[[#This Row],[food_waste]])/Calc_FeasConsoHum[[#This Row],[pop]]/365,0)</f>
        <v>0</v>
      </c>
      <c r="L406" s="3">
        <f>SUMIFS(calc_hum_demand[pop],calc_hum_demand[year],Calc_FeasConsoHum[[#This Row],[year]],calc_hum_demand[fproduct],Calc_FeasConsoHum[[#This Row],[fproduct]])</f>
        <v>5.5294679999999996</v>
      </c>
      <c r="M406" s="8">
        <f>SUMIFS(calc_hum_demand[food_waste],calc_hum_demand[fproduct],Calc_FeasConsoHum[[#This Row],[fproduct]],calc_hum_demand[year],Calc_FeasConsoHum[[#This Row],[year]])</f>
        <v>0</v>
      </c>
      <c r="N406" s="8" cm="1">
        <f t="array" ref="N40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6" s="8">
        <f>SUMIFS(calc_hum_demand[shnonfood],calc_hum_demand[fproduct],Calc_FeasConsoHum[[#This Row],[fproduct]],calc_hum_demand[year],Calc_FeasConsoHum[[#This Row],[year]])</f>
        <v>0</v>
      </c>
      <c r="Q406" s="8">
        <f>SUMIFS(calc_hum_demand[shfood],calc_hum_demand[fproduct],Calc_FeasConsoHum[[#This Row],[fproduct]],calc_hum_demand[year],Calc_FeasConsoHum[[#This Row],[year]])</f>
        <v>0</v>
      </c>
      <c r="R406" s="21">
        <f>IF(Calc_FeasConsoHum[[#This Row],[targcotot]]&gt;0,Calc_FeasConsoHum[[#This Row],[feascotot]]/Calc_FeasConsoHum[[#This Row],[targcotot]],0)</f>
        <v>0</v>
      </c>
      <c r="S4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06" s="3">
        <f>SUMIFS(calc_hum_demand[cotot],calc_hum_demand[fproduct],Calc_FeasConsoHum[[#This Row],[fproduct]],calc_hum_demand[year],Calc_FeasConsoHum[[#This Row],[year]])</f>
        <v>0</v>
      </c>
    </row>
    <row r="407" spans="1:20" x14ac:dyDescent="0.25">
      <c r="A407" t="s">
        <v>2191</v>
      </c>
      <c r="B407" t="str">
        <f>VLOOKUP(Calc_FeasConsoHum[[#This Row],[fproduct]],map_group[],2,FALSE)</f>
        <v>OLSCAKE</v>
      </c>
      <c r="C407">
        <v>2025</v>
      </c>
      <c r="D407" s="3">
        <f ca="1">Calc_FeasConsoHum[[#This Row],[protkg]]*Calc_FeasConsoHum[[#This Row],[cocapday]]</f>
        <v>0</v>
      </c>
      <c r="E407" s="3">
        <f ca="1">Calc_FeasConsoHum[[#This Row],[fatkg]]*Calc_FeasConsoHum[[#This Row],[cocapday]]</f>
        <v>0</v>
      </c>
      <c r="F407" s="3">
        <f ca="1">Calc_FeasConsoHum[[#This Row],[kcalkg]]*Calc_FeasConsoHum[[#This Row],[cocapday]]</f>
        <v>0</v>
      </c>
      <c r="G40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7" s="4">
        <f ca="1" xml:space="preserve"> IFERROR(Calc_FeasConsoHum[[#This Row],[feascotot]]*Calc_FeasConsoHum[[#This Row],[shfood]]*(1-Calc_FeasConsoHum[[#This Row],[food_waste]])/Calc_FeasConsoHum[[#This Row],[pop]]/365,0)</f>
        <v>0</v>
      </c>
      <c r="L407" s="3">
        <f>SUMIFS(calc_hum_demand[pop],calc_hum_demand[year],Calc_FeasConsoHum[[#This Row],[year]],calc_hum_demand[fproduct],Calc_FeasConsoHum[[#This Row],[fproduct]])</f>
        <v>5.5329191270939635</v>
      </c>
      <c r="M407" s="8">
        <f>SUMIFS(calc_hum_demand[food_waste],calc_hum_demand[fproduct],Calc_FeasConsoHum[[#This Row],[fproduct]],calc_hum_demand[year],Calc_FeasConsoHum[[#This Row],[year]])</f>
        <v>0</v>
      </c>
      <c r="N407" s="8" cm="1">
        <f t="array" ref="N40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7" s="8">
        <f>SUMIFS(calc_hum_demand[shnonfood],calc_hum_demand[fproduct],Calc_FeasConsoHum[[#This Row],[fproduct]],calc_hum_demand[year],Calc_FeasConsoHum[[#This Row],[year]])</f>
        <v>0</v>
      </c>
      <c r="Q407" s="8">
        <f>SUMIFS(calc_hum_demand[shfood],calc_hum_demand[fproduct],Calc_FeasConsoHum[[#This Row],[fproduct]],calc_hum_demand[year],Calc_FeasConsoHum[[#This Row],[year]])</f>
        <v>0</v>
      </c>
      <c r="R407" s="21">
        <f>IF(Calc_FeasConsoHum[[#This Row],[targcotot]]&gt;0,Calc_FeasConsoHum[[#This Row],[feascotot]]/Calc_FeasConsoHum[[#This Row],[targcotot]],0)</f>
        <v>0</v>
      </c>
      <c r="S4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07" s="3">
        <f>SUMIFS(calc_hum_demand[cotot],calc_hum_demand[fproduct],Calc_FeasConsoHum[[#This Row],[fproduct]],calc_hum_demand[year],Calc_FeasConsoHum[[#This Row],[year]])</f>
        <v>0</v>
      </c>
    </row>
    <row r="408" spans="1:20" x14ac:dyDescent="0.25">
      <c r="A408" t="s">
        <v>2191</v>
      </c>
      <c r="B408" t="str">
        <f>VLOOKUP(Calc_FeasConsoHum[[#This Row],[fproduct]],map_group[],2,FALSE)</f>
        <v>OLSCAKE</v>
      </c>
      <c r="C408">
        <v>2030</v>
      </c>
      <c r="D408" s="3">
        <f ca="1">Calc_FeasConsoHum[[#This Row],[protkg]]*Calc_FeasConsoHum[[#This Row],[cocapday]]</f>
        <v>0</v>
      </c>
      <c r="E408" s="3">
        <f ca="1">Calc_FeasConsoHum[[#This Row],[fatkg]]*Calc_FeasConsoHum[[#This Row],[cocapday]]</f>
        <v>0</v>
      </c>
      <c r="F408" s="3">
        <f ca="1">Calc_FeasConsoHum[[#This Row],[kcalkg]]*Calc_FeasConsoHum[[#This Row],[cocapday]]</f>
        <v>0</v>
      </c>
      <c r="G40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8" s="4">
        <f ca="1" xml:space="preserve"> IFERROR(Calc_FeasConsoHum[[#This Row],[feascotot]]*Calc_FeasConsoHum[[#This Row],[shfood]]*(1-Calc_FeasConsoHum[[#This Row],[food_waste]])/Calc_FeasConsoHum[[#This Row],[pop]]/365,0)</f>
        <v>0</v>
      </c>
      <c r="L408" s="3">
        <f>SUMIFS(calc_hum_demand[pop],calc_hum_demand[year],Calc_FeasConsoHum[[#This Row],[year]],calc_hum_demand[fproduct],Calc_FeasConsoHum[[#This Row],[fproduct]])</f>
        <v>5.6029480249821519</v>
      </c>
      <c r="M408" s="8">
        <f>SUMIFS(calc_hum_demand[food_waste],calc_hum_demand[fproduct],Calc_FeasConsoHum[[#This Row],[fproduct]],calc_hum_demand[year],Calc_FeasConsoHum[[#This Row],[year]])</f>
        <v>0</v>
      </c>
      <c r="N408" s="8" cm="1">
        <f t="array" ref="N40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8" s="8">
        <f>SUMIFS(calc_hum_demand[shnonfood],calc_hum_demand[fproduct],Calc_FeasConsoHum[[#This Row],[fproduct]],calc_hum_demand[year],Calc_FeasConsoHum[[#This Row],[year]])</f>
        <v>0</v>
      </c>
      <c r="Q408" s="8">
        <f>SUMIFS(calc_hum_demand[shfood],calc_hum_demand[fproduct],Calc_FeasConsoHum[[#This Row],[fproduct]],calc_hum_demand[year],Calc_FeasConsoHum[[#This Row],[year]])</f>
        <v>0</v>
      </c>
      <c r="R408" s="21">
        <f>IF(Calc_FeasConsoHum[[#This Row],[targcotot]]&gt;0,Calc_FeasConsoHum[[#This Row],[feascotot]]/Calc_FeasConsoHum[[#This Row],[targcotot]],0)</f>
        <v>0</v>
      </c>
      <c r="S4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08" s="3">
        <f>SUMIFS(calc_hum_demand[cotot],calc_hum_demand[fproduct],Calc_FeasConsoHum[[#This Row],[fproduct]],calc_hum_demand[year],Calc_FeasConsoHum[[#This Row],[year]])</f>
        <v>0</v>
      </c>
    </row>
    <row r="409" spans="1:20" x14ac:dyDescent="0.25">
      <c r="A409" t="s">
        <v>2191</v>
      </c>
      <c r="B409" t="str">
        <f>VLOOKUP(Calc_FeasConsoHum[[#This Row],[fproduct]],map_group[],2,FALSE)</f>
        <v>OLSCAKE</v>
      </c>
      <c r="C409">
        <v>2035</v>
      </c>
      <c r="D409" s="3">
        <f ca="1">Calc_FeasConsoHum[[#This Row],[protkg]]*Calc_FeasConsoHum[[#This Row],[cocapday]]</f>
        <v>0</v>
      </c>
      <c r="E409" s="3">
        <f ca="1">Calc_FeasConsoHum[[#This Row],[fatkg]]*Calc_FeasConsoHum[[#This Row],[cocapday]]</f>
        <v>0</v>
      </c>
      <c r="F409" s="3">
        <f ca="1">Calc_FeasConsoHum[[#This Row],[kcalkg]]*Calc_FeasConsoHum[[#This Row],[cocapday]]</f>
        <v>0</v>
      </c>
      <c r="G40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9" s="4">
        <f ca="1" xml:space="preserve"> IFERROR(Calc_FeasConsoHum[[#This Row],[feascotot]]*Calc_FeasConsoHum[[#This Row],[shfood]]*(1-Calc_FeasConsoHum[[#This Row],[food_waste]])/Calc_FeasConsoHum[[#This Row],[pop]]/365,0)</f>
        <v>0</v>
      </c>
      <c r="L409" s="3">
        <f>SUMIFS(calc_hum_demand[pop],calc_hum_demand[year],Calc_FeasConsoHum[[#This Row],[year]],calc_hum_demand[fproduct],Calc_FeasConsoHum[[#This Row],[fproduct]])</f>
        <v>5.6732801554898238</v>
      </c>
      <c r="M409" s="8">
        <f>SUMIFS(calc_hum_demand[food_waste],calc_hum_demand[fproduct],Calc_FeasConsoHum[[#This Row],[fproduct]],calc_hum_demand[year],Calc_FeasConsoHum[[#This Row],[year]])</f>
        <v>0</v>
      </c>
      <c r="N409" s="8" cm="1">
        <f t="array" ref="N40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9" s="8">
        <f>SUMIFS(calc_hum_demand[shnonfood],calc_hum_demand[fproduct],Calc_FeasConsoHum[[#This Row],[fproduct]],calc_hum_demand[year],Calc_FeasConsoHum[[#This Row],[year]])</f>
        <v>0</v>
      </c>
      <c r="Q409" s="8">
        <f>SUMIFS(calc_hum_demand[shfood],calc_hum_demand[fproduct],Calc_FeasConsoHum[[#This Row],[fproduct]],calc_hum_demand[year],Calc_FeasConsoHum[[#This Row],[year]])</f>
        <v>0</v>
      </c>
      <c r="R409" s="21">
        <f>IF(Calc_FeasConsoHum[[#This Row],[targcotot]]&gt;0,Calc_FeasConsoHum[[#This Row],[feascotot]]/Calc_FeasConsoHum[[#This Row],[targcotot]],0)</f>
        <v>0</v>
      </c>
      <c r="S4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09" s="3">
        <f>SUMIFS(calc_hum_demand[cotot],calc_hum_demand[fproduct],Calc_FeasConsoHum[[#This Row],[fproduct]],calc_hum_demand[year],Calc_FeasConsoHum[[#This Row],[year]])</f>
        <v>0</v>
      </c>
    </row>
    <row r="410" spans="1:20" x14ac:dyDescent="0.25">
      <c r="A410" t="s">
        <v>2191</v>
      </c>
      <c r="B410" t="str">
        <f>VLOOKUP(Calc_FeasConsoHum[[#This Row],[fproduct]],map_group[],2,FALSE)</f>
        <v>OLSCAKE</v>
      </c>
      <c r="C410">
        <v>2040</v>
      </c>
      <c r="D410" s="3">
        <f ca="1">Calc_FeasConsoHum[[#This Row],[protkg]]*Calc_FeasConsoHum[[#This Row],[cocapday]]</f>
        <v>0</v>
      </c>
      <c r="E410" s="3">
        <f ca="1">Calc_FeasConsoHum[[#This Row],[fatkg]]*Calc_FeasConsoHum[[#This Row],[cocapday]]</f>
        <v>0</v>
      </c>
      <c r="F410" s="3">
        <f ca="1">Calc_FeasConsoHum[[#This Row],[kcalkg]]*Calc_FeasConsoHum[[#This Row],[cocapday]]</f>
        <v>0</v>
      </c>
      <c r="G41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10" s="4">
        <f ca="1" xml:space="preserve"> IFERROR(Calc_FeasConsoHum[[#This Row],[feascotot]]*Calc_FeasConsoHum[[#This Row],[shfood]]*(1-Calc_FeasConsoHum[[#This Row],[food_waste]])/Calc_FeasConsoHum[[#This Row],[pop]]/365,0)</f>
        <v>0</v>
      </c>
      <c r="L410" s="3">
        <f>SUMIFS(calc_hum_demand[pop],calc_hum_demand[year],Calc_FeasConsoHum[[#This Row],[year]],calc_hum_demand[fproduct],Calc_FeasConsoHum[[#This Row],[fproduct]])</f>
        <v>5.7332994040661784</v>
      </c>
      <c r="M410" s="8">
        <f>SUMIFS(calc_hum_demand[food_waste],calc_hum_demand[fproduct],Calc_FeasConsoHum[[#This Row],[fproduct]],calc_hum_demand[year],Calc_FeasConsoHum[[#This Row],[year]])</f>
        <v>0</v>
      </c>
      <c r="N410" s="8" cm="1">
        <f t="array" ref="N41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1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0" s="8">
        <f>SUMIFS(calc_hum_demand[shnonfood],calc_hum_demand[fproduct],Calc_FeasConsoHum[[#This Row],[fproduct]],calc_hum_demand[year],Calc_FeasConsoHum[[#This Row],[year]])</f>
        <v>0</v>
      </c>
      <c r="Q410" s="8">
        <f>SUMIFS(calc_hum_demand[shfood],calc_hum_demand[fproduct],Calc_FeasConsoHum[[#This Row],[fproduct]],calc_hum_demand[year],Calc_FeasConsoHum[[#This Row],[year]])</f>
        <v>0</v>
      </c>
      <c r="R410" s="21">
        <f>IF(Calc_FeasConsoHum[[#This Row],[targcotot]]&gt;0,Calc_FeasConsoHum[[#This Row],[feascotot]]/Calc_FeasConsoHum[[#This Row],[targcotot]],0)</f>
        <v>0</v>
      </c>
      <c r="S4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10" s="3">
        <f>SUMIFS(calc_hum_demand[cotot],calc_hum_demand[fproduct],Calc_FeasConsoHum[[#This Row],[fproduct]],calc_hum_demand[year],Calc_FeasConsoHum[[#This Row],[year]])</f>
        <v>0</v>
      </c>
    </row>
    <row r="411" spans="1:20" x14ac:dyDescent="0.25">
      <c r="A411" t="s">
        <v>2191</v>
      </c>
      <c r="B411" t="str">
        <f>VLOOKUP(Calc_FeasConsoHum[[#This Row],[fproduct]],map_group[],2,FALSE)</f>
        <v>OLSCAKE</v>
      </c>
      <c r="C411">
        <v>2045</v>
      </c>
      <c r="D411" s="3">
        <f ca="1">Calc_FeasConsoHum[[#This Row],[protkg]]*Calc_FeasConsoHum[[#This Row],[cocapday]]</f>
        <v>0</v>
      </c>
      <c r="E411" s="3">
        <f ca="1">Calc_FeasConsoHum[[#This Row],[fatkg]]*Calc_FeasConsoHum[[#This Row],[cocapday]]</f>
        <v>0</v>
      </c>
      <c r="F411" s="3">
        <f ca="1">Calc_FeasConsoHum[[#This Row],[kcalkg]]*Calc_FeasConsoHum[[#This Row],[cocapday]]</f>
        <v>0</v>
      </c>
      <c r="G41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11" s="4">
        <f ca="1" xml:space="preserve"> IFERROR(Calc_FeasConsoHum[[#This Row],[feascotot]]*Calc_FeasConsoHum[[#This Row],[shfood]]*(1-Calc_FeasConsoHum[[#This Row],[food_waste]])/Calc_FeasConsoHum[[#This Row],[pop]]/365,0)</f>
        <v>0</v>
      </c>
      <c r="L411" s="3">
        <f>SUMIFS(calc_hum_demand[pop],calc_hum_demand[year],Calc_FeasConsoHum[[#This Row],[year]],calc_hum_demand[fproduct],Calc_FeasConsoHum[[#This Row],[fproduct]])</f>
        <v>5.7838391649366647</v>
      </c>
      <c r="M411" s="8">
        <f>SUMIFS(calc_hum_demand[food_waste],calc_hum_demand[fproduct],Calc_FeasConsoHum[[#This Row],[fproduct]],calc_hum_demand[year],Calc_FeasConsoHum[[#This Row],[year]])</f>
        <v>0</v>
      </c>
      <c r="N411" s="8" cm="1">
        <f t="array" ref="N41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1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1" s="8">
        <f>SUMIFS(calc_hum_demand[shnonfood],calc_hum_demand[fproduct],Calc_FeasConsoHum[[#This Row],[fproduct]],calc_hum_demand[year],Calc_FeasConsoHum[[#This Row],[year]])</f>
        <v>0</v>
      </c>
      <c r="Q411" s="8">
        <f>SUMIFS(calc_hum_demand[shfood],calc_hum_demand[fproduct],Calc_FeasConsoHum[[#This Row],[fproduct]],calc_hum_demand[year],Calc_FeasConsoHum[[#This Row],[year]])</f>
        <v>0</v>
      </c>
      <c r="R411" s="21">
        <f>IF(Calc_FeasConsoHum[[#This Row],[targcotot]]&gt;0,Calc_FeasConsoHum[[#This Row],[feascotot]]/Calc_FeasConsoHum[[#This Row],[targcotot]],0)</f>
        <v>0</v>
      </c>
      <c r="S4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11" s="3">
        <f>SUMIFS(calc_hum_demand[cotot],calc_hum_demand[fproduct],Calc_FeasConsoHum[[#This Row],[fproduct]],calc_hum_demand[year],Calc_FeasConsoHum[[#This Row],[year]])</f>
        <v>0</v>
      </c>
    </row>
    <row r="412" spans="1:20" x14ac:dyDescent="0.25">
      <c r="A412" t="s">
        <v>2191</v>
      </c>
      <c r="B412" t="str">
        <f>VLOOKUP(Calc_FeasConsoHum[[#This Row],[fproduct]],map_group[],2,FALSE)</f>
        <v>OLSCAKE</v>
      </c>
      <c r="C412">
        <v>2050</v>
      </c>
      <c r="D412" s="3">
        <f ca="1">Calc_FeasConsoHum[[#This Row],[protkg]]*Calc_FeasConsoHum[[#This Row],[cocapday]]</f>
        <v>0</v>
      </c>
      <c r="E412" s="3">
        <f ca="1">Calc_FeasConsoHum[[#This Row],[fatkg]]*Calc_FeasConsoHum[[#This Row],[cocapday]]</f>
        <v>0</v>
      </c>
      <c r="F412" s="3">
        <f ca="1">Calc_FeasConsoHum[[#This Row],[kcalkg]]*Calc_FeasConsoHum[[#This Row],[cocapday]]</f>
        <v>0</v>
      </c>
      <c r="G41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12" s="4">
        <f ca="1" xml:space="preserve"> IFERROR(Calc_FeasConsoHum[[#This Row],[feascotot]]*Calc_FeasConsoHum[[#This Row],[shfood]]*(1-Calc_FeasConsoHum[[#This Row],[food_waste]])/Calc_FeasConsoHum[[#This Row],[pop]]/365,0)</f>
        <v>0</v>
      </c>
      <c r="L412" s="3">
        <f>SUMIFS(calc_hum_demand[pop],calc_hum_demand[year],Calc_FeasConsoHum[[#This Row],[year]],calc_hum_demand[fproduct],Calc_FeasConsoHum[[#This Row],[fproduct]])</f>
        <v>5.8299572789177923</v>
      </c>
      <c r="M412" s="8">
        <f>SUMIFS(calc_hum_demand[food_waste],calc_hum_demand[fproduct],Calc_FeasConsoHum[[#This Row],[fproduct]],calc_hum_demand[year],Calc_FeasConsoHum[[#This Row],[year]])</f>
        <v>0</v>
      </c>
      <c r="N412" s="8" cm="1">
        <f t="array" ref="N41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1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2" s="8">
        <f>SUMIFS(calc_hum_demand[shnonfood],calc_hum_demand[fproduct],Calc_FeasConsoHum[[#This Row],[fproduct]],calc_hum_demand[year],Calc_FeasConsoHum[[#This Row],[year]])</f>
        <v>0</v>
      </c>
      <c r="Q412" s="8">
        <f>SUMIFS(calc_hum_demand[shfood],calc_hum_demand[fproduct],Calc_FeasConsoHum[[#This Row],[fproduct]],calc_hum_demand[year],Calc_FeasConsoHum[[#This Row],[year]])</f>
        <v>0</v>
      </c>
      <c r="R412" s="21">
        <f>IF(Calc_FeasConsoHum[[#This Row],[targcotot]]&gt;0,Calc_FeasConsoHum[[#This Row],[feascotot]]/Calc_FeasConsoHum[[#This Row],[targcotot]],0)</f>
        <v>0</v>
      </c>
      <c r="S4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12" s="3">
        <f>SUMIFS(calc_hum_demand[cotot],calc_hum_demand[fproduct],Calc_FeasConsoHum[[#This Row],[fproduct]],calc_hum_demand[year],Calc_FeasConsoHum[[#This Row],[year]])</f>
        <v>0</v>
      </c>
    </row>
    <row r="413" spans="1:20" x14ac:dyDescent="0.25">
      <c r="A413" t="s">
        <v>1070</v>
      </c>
      <c r="B413" t="str">
        <f>VLOOKUP(Calc_FeasConsoHum[[#This Row],[fproduct]],map_group[],2,FALSE)</f>
        <v>FRUVEG</v>
      </c>
      <c r="C413">
        <v>2000</v>
      </c>
      <c r="D413" s="3">
        <f ca="1">Calc_FeasConsoHum[[#This Row],[protkg]]*Calc_FeasConsoHum[[#This Row],[cocapday]]</f>
        <v>7.2943291316734174E-2</v>
      </c>
      <c r="E413" s="3">
        <f ca="1">Calc_FeasConsoHum[[#This Row],[fatkg]]*Calc_FeasConsoHum[[#This Row],[cocapday]]</f>
        <v>8.753194962522591E-2</v>
      </c>
      <c r="F413" s="3">
        <f ca="1">Calc_FeasConsoHum[[#This Row],[kcalkg]]*Calc_FeasConsoHum[[#This Row],[cocapday]]</f>
        <v>14.15099852041237</v>
      </c>
      <c r="G413" s="3">
        <f ca="1">Calc_FeasConsoHum[[#This Row],[kcalkg]]*IFERROR(Calc_FeasConsoHum[[#This Row],[feascotot]]*Calc_FeasConsoHum[[#This Row],[shfood]]*(1-Calc_FeasConsoHum[[#This Row],[retail_food_waste]])/Calc_FeasConsoHum[[#This Row],[pop]]/365,0)</f>
        <v>17.470368543718976</v>
      </c>
      <c r="H4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6157591849999999</v>
      </c>
      <c r="I4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38911023</v>
      </c>
      <c r="J4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13.45728200000002</v>
      </c>
      <c r="K413" s="4">
        <f ca="1" xml:space="preserve"> IFERROR(Calc_FeasConsoHum[[#This Row],[feascotot]]*Calc_FeasConsoHum[[#This Row],[shfood]]*(1-Calc_FeasConsoHum[[#This Row],[food_waste]])/Calc_FeasConsoHum[[#This Row],[pop]]/365,0)</f>
        <v>4.5144902776297187E-2</v>
      </c>
      <c r="L413" s="3">
        <f>SUMIFS(calc_hum_demand[pop],calc_hum_demand[year],Calc_FeasConsoHum[[#This Row],[year]],calc_hum_demand[fproduct],Calc_FeasConsoHum[[#This Row],[fproduct]])</f>
        <v>5.1762090000000001</v>
      </c>
      <c r="M413" s="8">
        <f>SUMIFS(calc_hum_demand[food_waste],calc_hum_demand[fproduct],Calc_FeasConsoHum[[#This Row],[fproduct]],calc_hum_demand[year],Calc_FeasConsoHum[[#This Row],[year]])</f>
        <v>0.27100000000000002</v>
      </c>
      <c r="N413" s="8" cm="1">
        <f t="array" ref="N41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1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3" s="8">
        <f>SUMIFS(calc_hum_demand[shnonfood],calc_hum_demand[fproduct],Calc_FeasConsoHum[[#This Row],[fproduct]],calc_hum_demand[year],Calc_FeasConsoHum[[#This Row],[year]])</f>
        <v>8.4745762711864406E-3</v>
      </c>
      <c r="Q413" s="8">
        <f>SUMIFS(calc_hum_demand[shfood],calc_hum_demand[fproduct],Calc_FeasConsoHum[[#This Row],[fproduct]],calc_hum_demand[year],Calc_FeasConsoHum[[#This Row],[year]])</f>
        <v>0.99152542372881358</v>
      </c>
      <c r="R413" s="21">
        <f ca="1">IF(Calc_FeasConsoHum[[#This Row],[targcotot]]&gt;0,Calc_FeasConsoHum[[#This Row],[feascotot]]/Calc_FeasConsoHum[[#This Row],[targcotot]],0)</f>
        <v>1</v>
      </c>
      <c r="S4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7.99999999999999</v>
      </c>
      <c r="T413" s="3">
        <f>SUMIFS(calc_hum_demand[cotot],calc_hum_demand[fproduct],Calc_FeasConsoHum[[#This Row],[fproduct]],calc_hum_demand[year],Calc_FeasConsoHum[[#This Row],[year]])</f>
        <v>117.99999999999999</v>
      </c>
    </row>
    <row r="414" spans="1:20" x14ac:dyDescent="0.25">
      <c r="A414" t="s">
        <v>1070</v>
      </c>
      <c r="B414" t="str">
        <f>VLOOKUP(Calc_FeasConsoHum[[#This Row],[fproduct]],map_group[],2,FALSE)</f>
        <v>FRUVEG</v>
      </c>
      <c r="C414">
        <v>2005</v>
      </c>
      <c r="D414" s="3">
        <f ca="1">Calc_FeasConsoHum[[#This Row],[protkg]]*Calc_FeasConsoHum[[#This Row],[cocapday]]</f>
        <v>7.3076872146538435E-2</v>
      </c>
      <c r="E414" s="3">
        <f ca="1">Calc_FeasConsoHum[[#This Row],[fatkg]]*Calc_FeasConsoHum[[#This Row],[cocapday]]</f>
        <v>8.7692246537165425E-2</v>
      </c>
      <c r="F414" s="3">
        <f ca="1">Calc_FeasConsoHum[[#This Row],[kcalkg]]*Calc_FeasConsoHum[[#This Row],[cocapday]]</f>
        <v>14.476528367955046</v>
      </c>
      <c r="G414" s="3">
        <f ca="1">Calc_FeasConsoHum[[#This Row],[kcalkg]]*IFERROR(Calc_FeasConsoHum[[#This Row],[feascotot]]*Calc_FeasConsoHum[[#This Row],[shfood]]*(1-Calc_FeasConsoHum[[#This Row],[retail_food_waste]])/Calc_FeasConsoHum[[#This Row],[pop]]/365,0)</f>
        <v>17.872257244388948</v>
      </c>
      <c r="H4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5113871640000001</v>
      </c>
      <c r="I4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13664596</v>
      </c>
      <c r="J4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99.40579709999997</v>
      </c>
      <c r="K414" s="4">
        <f ca="1" xml:space="preserve"> IFERROR(Calc_FeasConsoHum[[#This Row],[feascotot]]*Calc_FeasConsoHum[[#This Row],[shfood]]*(1-Calc_FeasConsoHum[[#This Row],[food_waste]])/Calc_FeasConsoHum[[#This Row],[pop]]/365,0)</f>
        <v>4.8350861967846138E-2</v>
      </c>
      <c r="L414" s="3">
        <f>SUMIFS(calc_hum_demand[pop],calc_hum_demand[year],Calc_FeasConsoHum[[#This Row],[year]],calc_hum_demand[fproduct],Calc_FeasConsoHum[[#This Row],[fproduct]])</f>
        <v>5.2460709999999997</v>
      </c>
      <c r="M414" s="8">
        <f>SUMIFS(calc_hum_demand[food_waste],calc_hum_demand[fproduct],Calc_FeasConsoHum[[#This Row],[fproduct]],calc_hum_demand[year],Calc_FeasConsoHum[[#This Row],[year]])</f>
        <v>0.27100000000000002</v>
      </c>
      <c r="N414" s="8" cm="1">
        <f t="array" ref="N41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4" s="8">
        <f>SUMIFS(calc_hum_demand[shnonfood],calc_hum_demand[fproduct],Calc_FeasConsoHum[[#This Row],[fproduct]],calc_hum_demand[year],Calc_FeasConsoHum[[#This Row],[year]])</f>
        <v>0</v>
      </c>
      <c r="Q414" s="8">
        <f>SUMIFS(calc_hum_demand[shfood],calc_hum_demand[fproduct],Calc_FeasConsoHum[[#This Row],[fproduct]],calc_hum_demand[year],Calc_FeasConsoHum[[#This Row],[year]])</f>
        <v>1</v>
      </c>
      <c r="R414" s="21">
        <f ca="1">IF(Calc_FeasConsoHum[[#This Row],[targcotot]]&gt;0,Calc_FeasConsoHum[[#This Row],[feascotot]]/Calc_FeasConsoHum[[#This Row],[targcotot]],0)</f>
        <v>1</v>
      </c>
      <c r="S4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7.00000000000001</v>
      </c>
      <c r="T414" s="3">
        <f>SUMIFS(calc_hum_demand[cotot],calc_hum_demand[fproduct],Calc_FeasConsoHum[[#This Row],[fproduct]],calc_hum_demand[year],Calc_FeasConsoHum[[#This Row],[year]])</f>
        <v>127.00000000000001</v>
      </c>
    </row>
    <row r="415" spans="1:20" x14ac:dyDescent="0.25">
      <c r="A415" t="s">
        <v>1070</v>
      </c>
      <c r="B415" t="str">
        <f>VLOOKUP(Calc_FeasConsoHum[[#This Row],[fproduct]],map_group[],2,FALSE)</f>
        <v>FRUVEG</v>
      </c>
      <c r="C415">
        <v>2010</v>
      </c>
      <c r="D415" s="3">
        <f ca="1">Calc_FeasConsoHum[[#This Row],[protkg]]*Calc_FeasConsoHum[[#This Row],[cocapday]]</f>
        <v>9.4617233931813455E-2</v>
      </c>
      <c r="E415" s="3">
        <f ca="1">Calc_FeasConsoHum[[#This Row],[fatkg]]*Calc_FeasConsoHum[[#This Row],[cocapday]]</f>
        <v>5.8225990098822705E-2</v>
      </c>
      <c r="F415" s="3">
        <f ca="1">Calc_FeasConsoHum[[#This Row],[kcalkg]]*Calc_FeasConsoHum[[#This Row],[cocapday]]</f>
        <v>11.870823734093253</v>
      </c>
      <c r="G415" s="3">
        <f ca="1">Calc_FeasConsoHum[[#This Row],[kcalkg]]*IFERROR(Calc_FeasConsoHum[[#This Row],[feascotot]]*Calc_FeasConsoHum[[#This Row],[shfood]]*(1-Calc_FeasConsoHum[[#This Row],[retail_food_waste]])/Calc_FeasConsoHum[[#This Row],[pop]]/365,0)</f>
        <v>14.655337943325007</v>
      </c>
      <c r="H4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2287458899999999</v>
      </c>
      <c r="I4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371535932</v>
      </c>
      <c r="J4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.6218882</v>
      </c>
      <c r="K415" s="4">
        <f ca="1" xml:space="preserve"> IFERROR(Calc_FeasConsoHum[[#This Row],[feascotot]]*Calc_FeasConsoHum[[#This Row],[shfood]]*(1-Calc_FeasConsoHum[[#This Row],[food_waste]])/Calc_FeasConsoHum[[#This Row],[pop]]/365,0)</f>
        <v>4.245312772368745E-2</v>
      </c>
      <c r="L415" s="3">
        <f>SUMIFS(calc_hum_demand[pop],calc_hum_demand[year],Calc_FeasConsoHum[[#This Row],[year]],calc_hum_demand[fproduct],Calc_FeasConsoHum[[#This Row],[fproduct]])</f>
        <v>5.3632720000000011</v>
      </c>
      <c r="M415" s="8">
        <f>SUMIFS(calc_hum_demand[food_waste],calc_hum_demand[fproduct],Calc_FeasConsoHum[[#This Row],[fproduct]],calc_hum_demand[year],Calc_FeasConsoHum[[#This Row],[year]])</f>
        <v>0.27100000000000002</v>
      </c>
      <c r="N415" s="8" cm="1">
        <f t="array" ref="N41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5" s="8">
        <f>SUMIFS(calc_hum_demand[shnonfood],calc_hum_demand[fproduct],Calc_FeasConsoHum[[#This Row],[fproduct]],calc_hum_demand[year],Calc_FeasConsoHum[[#This Row],[year]])</f>
        <v>9.5238095238095247E-2</v>
      </c>
      <c r="Q415" s="8">
        <f>SUMIFS(calc_hum_demand[shfood],calc_hum_demand[fproduct],Calc_FeasConsoHum[[#This Row],[fproduct]],calc_hum_demand[year],Calc_FeasConsoHum[[#This Row],[year]])</f>
        <v>0.90476190476190477</v>
      </c>
      <c r="R415" s="21">
        <f ca="1">IF(Calc_FeasConsoHum[[#This Row],[targcotot]]&gt;0,Calc_FeasConsoHum[[#This Row],[feascotot]]/Calc_FeasConsoHum[[#This Row],[targcotot]],0)</f>
        <v>0.99999999999999989</v>
      </c>
      <c r="S4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6</v>
      </c>
      <c r="T415" s="3">
        <f>SUMIFS(calc_hum_demand[cotot],calc_hum_demand[fproduct],Calc_FeasConsoHum[[#This Row],[fproduct]],calc_hum_demand[year],Calc_FeasConsoHum[[#This Row],[year]])</f>
        <v>126.00000000000001</v>
      </c>
    </row>
    <row r="416" spans="1:20" x14ac:dyDescent="0.25">
      <c r="A416" t="s">
        <v>1070</v>
      </c>
      <c r="B416" t="str">
        <f>VLOOKUP(Calc_FeasConsoHum[[#This Row],[fproduct]],map_group[],2,FALSE)</f>
        <v>FRUVEG</v>
      </c>
      <c r="C416">
        <v>2015</v>
      </c>
      <c r="D416" s="3">
        <f ca="1">Calc_FeasConsoHum[[#This Row],[protkg]]*Calc_FeasConsoHum[[#This Row],[cocapday]]</f>
        <v>9.4622324399945099E-2</v>
      </c>
      <c r="E416" s="3">
        <f ca="1">Calc_FeasConsoHum[[#This Row],[fatkg]]*Calc_FeasConsoHum[[#This Row],[cocapday]]</f>
        <v>5.8229122691674649E-2</v>
      </c>
      <c r="F416" s="3">
        <f ca="1">Calc_FeasConsoHum[[#This Row],[kcalkg]]*Calc_FeasConsoHum[[#This Row],[cocapday]]</f>
        <v>11.623988619886566</v>
      </c>
      <c r="G416" s="3">
        <f ca="1">Calc_FeasConsoHum[[#This Row],[kcalkg]]*IFERROR(Calc_FeasConsoHum[[#This Row],[feascotot]]*Calc_FeasConsoHum[[#This Row],[shfood]]*(1-Calc_FeasConsoHum[[#This Row],[retail_food_waste]])/Calc_FeasConsoHum[[#This Row],[pop]]/365,0)</f>
        <v>14.35060323442786</v>
      </c>
      <c r="H4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2768714010000002</v>
      </c>
      <c r="I4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011516310000001</v>
      </c>
      <c r="J4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.7048944</v>
      </c>
      <c r="K416" s="4">
        <f ca="1" xml:space="preserve"> IFERROR(Calc_FeasConsoHum[[#This Row],[feascotot]]*Calc_FeasConsoHum[[#This Row],[shfood]]*(1-Calc_FeasConsoHum[[#This Row],[food_waste]])/Calc_FeasConsoHum[[#This Row],[pop]]/365,0)</f>
        <v>4.1558045113301981E-2</v>
      </c>
      <c r="L416" s="3">
        <f>SUMIFS(calc_hum_demand[pop],calc_hum_demand[year],Calc_FeasConsoHum[[#This Row],[year]],calc_hum_demand[fproduct],Calc_FeasConsoHum[[#This Row],[fproduct]])</f>
        <v>5.4794610000000006</v>
      </c>
      <c r="M416" s="8">
        <f>SUMIFS(calc_hum_demand[food_waste],calc_hum_demand[fproduct],Calc_FeasConsoHum[[#This Row],[fproduct]],calc_hum_demand[year],Calc_FeasConsoHum[[#This Row],[year]])</f>
        <v>0.27100000000000002</v>
      </c>
      <c r="N416" s="8" cm="1">
        <f t="array" ref="N41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6" s="8">
        <f>SUMIFS(calc_hum_demand[shnonfood],calc_hum_demand[fproduct],Calc_FeasConsoHum[[#This Row],[fproduct]],calc_hum_demand[year],Calc_FeasConsoHum[[#This Row],[year]])</f>
        <v>9.5238095238095233E-2</v>
      </c>
      <c r="Q416" s="8">
        <f>SUMIFS(calc_hum_demand[shfood],calc_hum_demand[fproduct],Calc_FeasConsoHum[[#This Row],[fproduct]],calc_hum_demand[year],Calc_FeasConsoHum[[#This Row],[year]])</f>
        <v>0.90476190476190477</v>
      </c>
      <c r="R416" s="21">
        <f ca="1">IF(Calc_FeasConsoHum[[#This Row],[targcotot]]&gt;0,Calc_FeasConsoHum[[#This Row],[feascotot]]/Calc_FeasConsoHum[[#This Row],[targcotot]],0)</f>
        <v>1.0001230466346744</v>
      </c>
      <c r="S4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6.01550387596899</v>
      </c>
      <c r="T416" s="3">
        <f>SUMIFS(calc_hum_demand[cotot],calc_hum_demand[fproduct],Calc_FeasConsoHum[[#This Row],[fproduct]],calc_hum_demand[year],Calc_FeasConsoHum[[#This Row],[year]])</f>
        <v>126.00000000000001</v>
      </c>
    </row>
    <row r="417" spans="1:20" x14ac:dyDescent="0.25">
      <c r="A417" t="s">
        <v>1070</v>
      </c>
      <c r="B417" t="str">
        <f>VLOOKUP(Calc_FeasConsoHum[[#This Row],[fproduct]],map_group[],2,FALSE)</f>
        <v>FRUVEG</v>
      </c>
      <c r="C417">
        <v>2020</v>
      </c>
      <c r="D417" s="3">
        <f ca="1">Calc_FeasConsoHum[[#This Row],[protkg]]*Calc_FeasConsoHum[[#This Row],[cocapday]]</f>
        <v>8.0475186977048363E-2</v>
      </c>
      <c r="E417" s="3">
        <f ca="1">Calc_FeasConsoHum[[#This Row],[fatkg]]*Calc_FeasConsoHum[[#This Row],[cocapday]]</f>
        <v>5.1211482621758057E-2</v>
      </c>
      <c r="F417" s="3">
        <f ca="1">Calc_FeasConsoHum[[#This Row],[kcalkg]]*Calc_FeasConsoHum[[#This Row],[cocapday]]</f>
        <v>10.542249493334502</v>
      </c>
      <c r="G417" s="3">
        <f ca="1">Calc_FeasConsoHum[[#This Row],[kcalkg]]*IFERROR(Calc_FeasConsoHum[[#This Row],[feascotot]]*Calc_FeasConsoHum[[#This Row],[shfood]]*(1-Calc_FeasConsoHum[[#This Row],[retail_food_waste]])/Calc_FeasConsoHum[[#This Row],[pop]]/365,0)</f>
        <v>13.015122831277164</v>
      </c>
      <c r="H4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3208092489999999</v>
      </c>
      <c r="I4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76878613</v>
      </c>
      <c r="J4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4.0260116</v>
      </c>
      <c r="K417" s="4">
        <f ca="1" xml:space="preserve"> IFERROR(Calc_FeasConsoHum[[#This Row],[feascotot]]*Calc_FeasConsoHum[[#This Row],[shfood]]*(1-Calc_FeasConsoHum[[#This Row],[food_waste]])/Calc_FeasConsoHum[[#This Row],[pop]]/365,0)</f>
        <v>3.4675485291056928E-2</v>
      </c>
      <c r="L417" s="3">
        <f>SUMIFS(calc_hum_demand[pop],calc_hum_demand[year],Calc_FeasConsoHum[[#This Row],[year]],calc_hum_demand[fproduct],Calc_FeasConsoHum[[#This Row],[fproduct]])</f>
        <v>5.5294679999999996</v>
      </c>
      <c r="M417" s="8">
        <f>SUMIFS(calc_hum_demand[food_waste],calc_hum_demand[fproduct],Calc_FeasConsoHum[[#This Row],[fproduct]],calc_hum_demand[year],Calc_FeasConsoHum[[#This Row],[year]])</f>
        <v>0.27100000000000002</v>
      </c>
      <c r="N417" s="8" cm="1">
        <f t="array" ref="N41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7" s="8">
        <f>SUMIFS(calc_hum_demand[shnonfood],calc_hum_demand[fproduct],Calc_FeasConsoHum[[#This Row],[fproduct]],calc_hum_demand[year],Calc_FeasConsoHum[[#This Row],[year]])</f>
        <v>9.4339622641509455E-2</v>
      </c>
      <c r="Q417" s="8">
        <f>SUMIFS(calc_hum_demand[shfood],calc_hum_demand[fproduct],Calc_FeasConsoHum[[#This Row],[fproduct]],calc_hum_demand[year],Calc_FeasConsoHum[[#This Row],[year]])</f>
        <v>0.90566037735849059</v>
      </c>
      <c r="R417" s="21">
        <f ca="1">IF(Calc_FeasConsoHum[[#This Row],[targcotot]]&gt;0,Calc_FeasConsoHum[[#This Row],[feascotot]]/Calc_FeasConsoHum[[#This Row],[targcotot]],0)</f>
        <v>1.0000000000000002</v>
      </c>
      <c r="S4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6.00000000000003</v>
      </c>
      <c r="T417" s="3">
        <f>SUMIFS(calc_hum_demand[cotot],calc_hum_demand[fproduct],Calc_FeasConsoHum[[#This Row],[fproduct]],calc_hum_demand[year],Calc_FeasConsoHum[[#This Row],[year]])</f>
        <v>106</v>
      </c>
    </row>
    <row r="418" spans="1:20" x14ac:dyDescent="0.25">
      <c r="A418" t="s">
        <v>1070</v>
      </c>
      <c r="B418" t="str">
        <f>VLOOKUP(Calc_FeasConsoHum[[#This Row],[fproduct]],map_group[],2,FALSE)</f>
        <v>FRUVEG</v>
      </c>
      <c r="C418">
        <v>2025</v>
      </c>
      <c r="D418" s="3">
        <f ca="1">Calc_FeasConsoHum[[#This Row],[protkg]]*Calc_FeasConsoHum[[#This Row],[cocapday]]</f>
        <v>9.3887718139889734E-2</v>
      </c>
      <c r="E418" s="3">
        <f ca="1">Calc_FeasConsoHum[[#This Row],[fatkg]]*Calc_FeasConsoHum[[#This Row],[cocapday]]</f>
        <v>5.9746729725384383E-2</v>
      </c>
      <c r="F418" s="3">
        <f ca="1">Calc_FeasConsoHum[[#This Row],[kcalkg]]*Calc_FeasConsoHum[[#This Row],[cocapday]]</f>
        <v>12.299291075556916</v>
      </c>
      <c r="G418" s="3">
        <f ca="1">Calc_FeasConsoHum[[#This Row],[kcalkg]]*IFERROR(Calc_FeasConsoHum[[#This Row],[feascotot]]*Calc_FeasConsoHum[[#This Row],[shfood]]*(1-Calc_FeasConsoHum[[#This Row],[retail_food_waste]])/Calc_FeasConsoHum[[#This Row],[pop]]/365,0)</f>
        <v>14.990045684976108</v>
      </c>
      <c r="H4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3208092489999999</v>
      </c>
      <c r="I4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76878613</v>
      </c>
      <c r="J4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4.0260116</v>
      </c>
      <c r="K418" s="4">
        <f ca="1" xml:space="preserve"> IFERROR(Calc_FeasConsoHum[[#This Row],[feascotot]]*Calc_FeasConsoHum[[#This Row],[shfood]]*(1-Calc_FeasConsoHum[[#This Row],[food_waste]])/Calc_FeasConsoHum[[#This Row],[pop]]/365,0)</f>
        <v>4.0454732839566403E-2</v>
      </c>
      <c r="L418" s="3">
        <f>SUMIFS(calc_hum_demand[pop],calc_hum_demand[year],Calc_FeasConsoHum[[#This Row],[year]],calc_hum_demand[fproduct],Calc_FeasConsoHum[[#This Row],[fproduct]])</f>
        <v>5.5329191270939635</v>
      </c>
      <c r="M418" s="8">
        <f ca="1">SUMIFS(calc_hum_demand[food_waste],calc_hum_demand[fproduct],Calc_FeasConsoHum[[#This Row],[fproduct]],calc_hum_demand[year],Calc_FeasConsoHum[[#This Row],[year]])</f>
        <v>0.25745000000000001</v>
      </c>
      <c r="N418" s="8" cm="1">
        <f t="array" aca="1" ref="N41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4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8" s="8">
        <f ca="1">SUMIFS(calc_hum_demand[shnonfood],calc_hum_demand[fproduct],Calc_FeasConsoHum[[#This Row],[fproduct]],calc_hum_demand[year],Calc_FeasConsoHum[[#This Row],[year]])</f>
        <v>8.3363738934700019E-2</v>
      </c>
      <c r="Q418" s="8">
        <f ca="1">SUMIFS(calc_hum_demand[shfood],calc_hum_demand[fproduct],Calc_FeasConsoHum[[#This Row],[fproduct]],calc_hum_demand[year],Calc_FeasConsoHum[[#This Row],[year]])</f>
        <v>0.91663626106529994</v>
      </c>
      <c r="R418" s="21">
        <f ca="1">IF(Calc_FeasConsoHum[[#This Row],[targcotot]]&gt;0,Calc_FeasConsoHum[[#This Row],[feascotot]]/Calc_FeasConsoHum[[#This Row],[targcotot]],0)</f>
        <v>1.0000000000000002</v>
      </c>
      <c r="S4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0.03110062548734</v>
      </c>
      <c r="T418" s="3">
        <f ca="1">SUMIFS(calc_hum_demand[cotot],calc_hum_demand[fproduct],Calc_FeasConsoHum[[#This Row],[fproduct]],calc_hum_demand[year],Calc_FeasConsoHum[[#This Row],[year]])</f>
        <v>120.03110062548731</v>
      </c>
    </row>
    <row r="419" spans="1:20" x14ac:dyDescent="0.25">
      <c r="A419" t="s">
        <v>1070</v>
      </c>
      <c r="B419" t="str">
        <f>VLOOKUP(Calc_FeasConsoHum[[#This Row],[fproduct]],map_group[],2,FALSE)</f>
        <v>FRUVEG</v>
      </c>
      <c r="C419">
        <v>2030</v>
      </c>
      <c r="D419" s="3">
        <f ca="1">Calc_FeasConsoHum[[#This Row],[protkg]]*Calc_FeasConsoHum[[#This Row],[cocapday]]</f>
        <v>0.10730024930273106</v>
      </c>
      <c r="E419" s="3">
        <f ca="1">Calc_FeasConsoHum[[#This Row],[fatkg]]*Calc_FeasConsoHum[[#This Row],[cocapday]]</f>
        <v>6.8281976829010688E-2</v>
      </c>
      <c r="F419" s="3">
        <f ca="1">Calc_FeasConsoHum[[#This Row],[kcalkg]]*Calc_FeasConsoHum[[#This Row],[cocapday]]</f>
        <v>14.056332657779326</v>
      </c>
      <c r="G419" s="3">
        <f ca="1">Calc_FeasConsoHum[[#This Row],[kcalkg]]*IFERROR(Calc_FeasConsoHum[[#This Row],[feascotot]]*Calc_FeasConsoHum[[#This Row],[shfood]]*(1-Calc_FeasConsoHum[[#This Row],[retail_food_waste]])/Calc_FeasConsoHum[[#This Row],[pop]]/365,0)</f>
        <v>16.917421926437228</v>
      </c>
      <c r="H4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3208092489999999</v>
      </c>
      <c r="I4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76878613</v>
      </c>
      <c r="J4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4.0260116</v>
      </c>
      <c r="K419" s="4">
        <f ca="1" xml:space="preserve"> IFERROR(Calc_FeasConsoHum[[#This Row],[feascotot]]*Calc_FeasConsoHum[[#This Row],[shfood]]*(1-Calc_FeasConsoHum[[#This Row],[food_waste]])/Calc_FeasConsoHum[[#This Row],[pop]]/365,0)</f>
        <v>4.6233980388075864E-2</v>
      </c>
      <c r="L419" s="3">
        <f>SUMIFS(calc_hum_demand[pop],calc_hum_demand[year],Calc_FeasConsoHum[[#This Row],[year]],calc_hum_demand[fproduct],Calc_FeasConsoHum[[#This Row],[fproduct]])</f>
        <v>5.6029480249821519</v>
      </c>
      <c r="M419" s="8">
        <f ca="1">SUMIFS(calc_hum_demand[food_waste],calc_hum_demand[fproduct],Calc_FeasConsoHum[[#This Row],[fproduct]],calc_hum_demand[year],Calc_FeasConsoHum[[#This Row],[year]])</f>
        <v>0.24389999999999998</v>
      </c>
      <c r="N419" s="8" cm="1">
        <f t="array" aca="1" ref="N41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4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9" s="8">
        <f ca="1">SUMIFS(calc_hum_demand[shnonfood],calc_hum_demand[fproduct],Calc_FeasConsoHum[[#This Row],[fproduct]],calc_hum_demand[year],Calc_FeasConsoHum[[#This Row],[year]])</f>
        <v>7.4955637286488977E-2</v>
      </c>
      <c r="Q419" s="8">
        <f ca="1">SUMIFS(calc_hum_demand[shfood],calc_hum_demand[fproduct],Calc_FeasConsoHum[[#This Row],[fproduct]],calc_hum_demand[year],Calc_FeasConsoHum[[#This Row],[year]])</f>
        <v>0.92504436271351098</v>
      </c>
      <c r="R419" s="21">
        <f ca="1">IF(Calc_FeasConsoHum[[#This Row],[targcotot]]&gt;0,Calc_FeasConsoHum[[#This Row],[feascotot]]/Calc_FeasConsoHum[[#This Row],[targcotot]],0)</f>
        <v>1</v>
      </c>
      <c r="S4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5.18513646483677</v>
      </c>
      <c r="T419" s="3">
        <f ca="1">SUMIFS(calc_hum_demand[cotot],calc_hum_demand[fproduct],Calc_FeasConsoHum[[#This Row],[fproduct]],calc_hum_demand[year],Calc_FeasConsoHum[[#This Row],[year]])</f>
        <v>135.18513646483677</v>
      </c>
    </row>
    <row r="420" spans="1:20" x14ac:dyDescent="0.25">
      <c r="A420" t="s">
        <v>1070</v>
      </c>
      <c r="B420" t="str">
        <f>VLOOKUP(Calc_FeasConsoHum[[#This Row],[fproduct]],map_group[],2,FALSE)</f>
        <v>FRUVEG</v>
      </c>
      <c r="C420">
        <v>2035</v>
      </c>
      <c r="D420" s="3">
        <f ca="1">Calc_FeasConsoHum[[#This Row],[protkg]]*Calc_FeasConsoHum[[#This Row],[cocapday]]</f>
        <v>0.12071278046557248</v>
      </c>
      <c r="E420" s="3">
        <f ca="1">Calc_FeasConsoHum[[#This Row],[fatkg]]*Calc_FeasConsoHum[[#This Row],[cocapday]]</f>
        <v>7.6817223932637041E-2</v>
      </c>
      <c r="F420" s="3">
        <f ca="1">Calc_FeasConsoHum[[#This Row],[kcalkg]]*Calc_FeasConsoHum[[#This Row],[cocapday]]</f>
        <v>15.813374240001744</v>
      </c>
      <c r="G420" s="3">
        <f ca="1">Calc_FeasConsoHum[[#This Row],[kcalkg]]*IFERROR(Calc_FeasConsoHum[[#This Row],[feascotot]]*Calc_FeasConsoHum[[#This Row],[shfood]]*(1-Calc_FeasConsoHum[[#This Row],[retail_food_waste]])/Calc_FeasConsoHum[[#This Row],[pop]]/365,0)</f>
        <v>18.799762787762745</v>
      </c>
      <c r="H4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3208092489999999</v>
      </c>
      <c r="I4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76878613</v>
      </c>
      <c r="J4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4.0260116</v>
      </c>
      <c r="K420" s="4">
        <f ca="1" xml:space="preserve"> IFERROR(Calc_FeasConsoHum[[#This Row],[feascotot]]*Calc_FeasConsoHum[[#This Row],[shfood]]*(1-Calc_FeasConsoHum[[#This Row],[food_waste]])/Calc_FeasConsoHum[[#This Row],[pop]]/365,0)</f>
        <v>5.201322793658536E-2</v>
      </c>
      <c r="L420" s="3">
        <f>SUMIFS(calc_hum_demand[pop],calc_hum_demand[year],Calc_FeasConsoHum[[#This Row],[year]],calc_hum_demand[fproduct],Calc_FeasConsoHum[[#This Row],[fproduct]])</f>
        <v>5.6732801554898238</v>
      </c>
      <c r="M420" s="8">
        <f ca="1">SUMIFS(calc_hum_demand[food_waste],calc_hum_demand[fproduct],Calc_FeasConsoHum[[#This Row],[fproduct]],calc_hum_demand[year],Calc_FeasConsoHum[[#This Row],[year]])</f>
        <v>0.23034999999999994</v>
      </c>
      <c r="N420" s="8" cm="1">
        <f t="array" aca="1" ref="N42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4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0" s="8">
        <f ca="1">SUMIFS(calc_hum_demand[shnonfood],calc_hum_demand[fproduct],Calc_FeasConsoHum[[#This Row],[fproduct]],calc_hum_demand[year],Calc_FeasConsoHum[[#This Row],[year]])</f>
        <v>6.8308593489982042E-2</v>
      </c>
      <c r="Q420" s="8">
        <f ca="1">SUMIFS(calc_hum_demand[shfood],calc_hum_demand[fproduct],Calc_FeasConsoHum[[#This Row],[fproduct]],calc_hum_demand[year],Calc_FeasConsoHum[[#This Row],[year]])</f>
        <v>0.93169140651001792</v>
      </c>
      <c r="R420" s="21">
        <f ca="1">IF(Calc_FeasConsoHum[[#This Row],[targcotot]]&gt;0,Calc_FeasConsoHum[[#This Row],[feascotot]]/Calc_FeasConsoHum[[#This Row],[targcotot]],0)</f>
        <v>1</v>
      </c>
      <c r="S4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50.20193864075765</v>
      </c>
      <c r="T420" s="3">
        <f ca="1">SUMIFS(calc_hum_demand[cotot],calc_hum_demand[fproduct],Calc_FeasConsoHum[[#This Row],[fproduct]],calc_hum_demand[year],Calc_FeasConsoHum[[#This Row],[year]])</f>
        <v>150.20193864075765</v>
      </c>
    </row>
    <row r="421" spans="1:20" x14ac:dyDescent="0.25">
      <c r="A421" t="s">
        <v>1070</v>
      </c>
      <c r="B421" t="str">
        <f>VLOOKUP(Calc_FeasConsoHum[[#This Row],[fproduct]],map_group[],2,FALSE)</f>
        <v>FRUVEG</v>
      </c>
      <c r="C421">
        <v>2040</v>
      </c>
      <c r="D421" s="3">
        <f ca="1">Calc_FeasConsoHum[[#This Row],[protkg]]*Calc_FeasConsoHum[[#This Row],[cocapday]]</f>
        <v>0.13412531162841393</v>
      </c>
      <c r="E421" s="3">
        <f ca="1">Calc_FeasConsoHum[[#This Row],[fatkg]]*Calc_FeasConsoHum[[#This Row],[cocapday]]</f>
        <v>8.5352471036263408E-2</v>
      </c>
      <c r="F421" s="3">
        <f ca="1">Calc_FeasConsoHum[[#This Row],[kcalkg]]*Calc_FeasConsoHum[[#This Row],[cocapday]]</f>
        <v>17.57041582222417</v>
      </c>
      <c r="G421" s="3">
        <f ca="1">Calc_FeasConsoHum[[#This Row],[kcalkg]]*IFERROR(Calc_FeasConsoHum[[#This Row],[feascotot]]*Calc_FeasConsoHum[[#This Row],[shfood]]*(1-Calc_FeasConsoHum[[#This Row],[retail_food_waste]])/Calc_FeasConsoHum[[#This Row],[pop]]/365,0)</f>
        <v>20.639405715585081</v>
      </c>
      <c r="H4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3208092489999999</v>
      </c>
      <c r="I4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76878613</v>
      </c>
      <c r="J4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4.0260116</v>
      </c>
      <c r="K421" s="4">
        <f ca="1" xml:space="preserve"> IFERROR(Calc_FeasConsoHum[[#This Row],[feascotot]]*Calc_FeasConsoHum[[#This Row],[shfood]]*(1-Calc_FeasConsoHum[[#This Row],[food_waste]])/Calc_FeasConsoHum[[#This Row],[pop]]/365,0)</f>
        <v>5.779247548509487E-2</v>
      </c>
      <c r="L421" s="3">
        <f>SUMIFS(calc_hum_demand[pop],calc_hum_demand[year],Calc_FeasConsoHum[[#This Row],[year]],calc_hum_demand[fproduct],Calc_FeasConsoHum[[#This Row],[fproduct]])</f>
        <v>5.7332994040661784</v>
      </c>
      <c r="M421" s="8">
        <f ca="1">SUMIFS(calc_hum_demand[food_waste],calc_hum_demand[fproduct],Calc_FeasConsoHum[[#This Row],[fproduct]],calc_hum_demand[year],Calc_FeasConsoHum[[#This Row],[year]])</f>
        <v>0.21679999999999994</v>
      </c>
      <c r="N421" s="8" cm="1">
        <f t="array" aca="1" ref="N42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4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1" s="8">
        <f ca="1">SUMIFS(calc_hum_demand[shnonfood],calc_hum_demand[fproduct],Calc_FeasConsoHum[[#This Row],[fproduct]],calc_hum_demand[year],Calc_FeasConsoHum[[#This Row],[year]])</f>
        <v>6.2921781605501659E-2</v>
      </c>
      <c r="Q421" s="8">
        <f ca="1">SUMIFS(calc_hum_demand[shfood],calc_hum_demand[fproduct],Calc_FeasConsoHum[[#This Row],[fproduct]],calc_hum_demand[year],Calc_FeasConsoHum[[#This Row],[year]])</f>
        <v>0.93707821839449834</v>
      </c>
      <c r="R421" s="21">
        <f ca="1">IF(Calc_FeasConsoHum[[#This Row],[targcotot]]&gt;0,Calc_FeasConsoHum[[#This Row],[feascotot]]/Calc_FeasConsoHum[[#This Row],[targcotot]],0)</f>
        <v>1.0000000000000002</v>
      </c>
      <c r="S4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4.78598108776436</v>
      </c>
      <c r="T421" s="3">
        <f ca="1">SUMIFS(calc_hum_demand[cotot],calc_hum_demand[fproduct],Calc_FeasConsoHum[[#This Row],[fproduct]],calc_hum_demand[year],Calc_FeasConsoHum[[#This Row],[year]])</f>
        <v>164.78598108776433</v>
      </c>
    </row>
    <row r="422" spans="1:20" x14ac:dyDescent="0.25">
      <c r="A422" t="s">
        <v>1070</v>
      </c>
      <c r="B422" t="str">
        <f>VLOOKUP(Calc_FeasConsoHum[[#This Row],[fproduct]],map_group[],2,FALSE)</f>
        <v>FRUVEG</v>
      </c>
      <c r="C422">
        <v>2045</v>
      </c>
      <c r="D422" s="3">
        <f ca="1">Calc_FeasConsoHum[[#This Row],[protkg]]*Calc_FeasConsoHum[[#This Row],[cocapday]]</f>
        <v>0.14753784279125523</v>
      </c>
      <c r="E422" s="3">
        <f ca="1">Calc_FeasConsoHum[[#This Row],[fatkg]]*Calc_FeasConsoHum[[#This Row],[cocapday]]</f>
        <v>9.3887718139889706E-2</v>
      </c>
      <c r="F422" s="3">
        <f ca="1">Calc_FeasConsoHum[[#This Row],[kcalkg]]*Calc_FeasConsoHum[[#This Row],[cocapday]]</f>
        <v>19.327457404446577</v>
      </c>
      <c r="G422" s="3">
        <f ca="1">Calc_FeasConsoHum[[#This Row],[kcalkg]]*IFERROR(Calc_FeasConsoHum[[#This Row],[feascotot]]*Calc_FeasConsoHum[[#This Row],[shfood]]*(1-Calc_FeasConsoHum[[#This Row],[retail_food_waste]])/Calc_FeasConsoHum[[#This Row],[pop]]/365,0)</f>
        <v>22.438529148557368</v>
      </c>
      <c r="H4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3208092489999999</v>
      </c>
      <c r="I4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76878613</v>
      </c>
      <c r="J4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4.0260116</v>
      </c>
      <c r="K422" s="4">
        <f ca="1" xml:space="preserve"> IFERROR(Calc_FeasConsoHum[[#This Row],[feascotot]]*Calc_FeasConsoHum[[#This Row],[shfood]]*(1-Calc_FeasConsoHum[[#This Row],[food_waste]])/Calc_FeasConsoHum[[#This Row],[pop]]/365,0)</f>
        <v>6.3571723033604324E-2</v>
      </c>
      <c r="L422" s="3">
        <f>SUMIFS(calc_hum_demand[pop],calc_hum_demand[year],Calc_FeasConsoHum[[#This Row],[year]],calc_hum_demand[fproduct],Calc_FeasConsoHum[[#This Row],[fproduct]])</f>
        <v>5.7838391649366647</v>
      </c>
      <c r="M422" s="8">
        <f ca="1">SUMIFS(calc_hum_demand[food_waste],calc_hum_demand[fproduct],Calc_FeasConsoHum[[#This Row],[fproduct]],calc_hum_demand[year],Calc_FeasConsoHum[[#This Row],[year]])</f>
        <v>0.2032499999999999</v>
      </c>
      <c r="N422" s="8" cm="1">
        <f t="array" aca="1" ref="N42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4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2" s="8">
        <f ca="1">SUMIFS(calc_hum_demand[shnonfood],calc_hum_demand[fproduct],Calc_FeasConsoHum[[#This Row],[fproduct]],calc_hum_demand[year],Calc_FeasConsoHum[[#This Row],[year]])</f>
        <v>5.8467838102611358E-2</v>
      </c>
      <c r="Q422" s="8">
        <f ca="1">SUMIFS(calc_hum_demand[shfood],calc_hum_demand[fproduct],Calc_FeasConsoHum[[#This Row],[fproduct]],calc_hum_demand[year],Calc_FeasConsoHum[[#This Row],[year]])</f>
        <v>0.94153216189738864</v>
      </c>
      <c r="R422" s="21">
        <f ca="1">IF(Calc_FeasConsoHum[[#This Row],[targcotot]]&gt;0,Calc_FeasConsoHum[[#This Row],[feascotot]]/Calc_FeasConsoHum[[#This Row],[targcotot]],0)</f>
        <v>1</v>
      </c>
      <c r="S4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8.90225838214337</v>
      </c>
      <c r="T422" s="3">
        <f ca="1">SUMIFS(calc_hum_demand[cotot],calc_hum_demand[fproduct],Calc_FeasConsoHum[[#This Row],[fproduct]],calc_hum_demand[year],Calc_FeasConsoHum[[#This Row],[year]])</f>
        <v>178.90225838214337</v>
      </c>
    </row>
    <row r="423" spans="1:20" x14ac:dyDescent="0.25">
      <c r="A423" t="s">
        <v>1070</v>
      </c>
      <c r="B423" t="str">
        <f>VLOOKUP(Calc_FeasConsoHum[[#This Row],[fproduct]],map_group[],2,FALSE)</f>
        <v>FRUVEG</v>
      </c>
      <c r="C423">
        <v>2050</v>
      </c>
      <c r="D423" s="3">
        <f ca="1">Calc_FeasConsoHum[[#This Row],[protkg]]*Calc_FeasConsoHum[[#This Row],[cocapday]]</f>
        <v>0.16095037395409659</v>
      </c>
      <c r="E423" s="3">
        <f ca="1">Calc_FeasConsoHum[[#This Row],[fatkg]]*Calc_FeasConsoHum[[#This Row],[cocapday]]</f>
        <v>0.10242296524351602</v>
      </c>
      <c r="F423" s="3">
        <f ca="1">Calc_FeasConsoHum[[#This Row],[kcalkg]]*Calc_FeasConsoHum[[#This Row],[cocapday]]</f>
        <v>21.084498986668986</v>
      </c>
      <c r="G423" s="3">
        <f ca="1">Calc_FeasConsoHum[[#This Row],[kcalkg]]*IFERROR(Calc_FeasConsoHum[[#This Row],[feascotot]]*Calc_FeasConsoHum[[#This Row],[shfood]]*(1-Calc_FeasConsoHum[[#This Row],[retail_food_waste]])/Calc_FeasConsoHum[[#This Row],[pop]]/365,0)</f>
        <v>24.199165812170992</v>
      </c>
      <c r="H4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3208092489999999</v>
      </c>
      <c r="I4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76878613</v>
      </c>
      <c r="J4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4.0260116</v>
      </c>
      <c r="K423" s="4">
        <f ca="1" xml:space="preserve"> IFERROR(Calc_FeasConsoHum[[#This Row],[feascotot]]*Calc_FeasConsoHum[[#This Row],[shfood]]*(1-Calc_FeasConsoHum[[#This Row],[food_waste]])/Calc_FeasConsoHum[[#This Row],[pop]]/365,0)</f>
        <v>6.9350970582113786E-2</v>
      </c>
      <c r="L423" s="3">
        <f>SUMIFS(calc_hum_demand[pop],calc_hum_demand[year],Calc_FeasConsoHum[[#This Row],[year]],calc_hum_demand[fproduct],Calc_FeasConsoHum[[#This Row],[fproduct]])</f>
        <v>5.8299572789177923</v>
      </c>
      <c r="M423" s="8">
        <f ca="1">SUMIFS(calc_hum_demand[food_waste],calc_hum_demand[fproduct],Calc_FeasConsoHum[[#This Row],[fproduct]],calc_hum_demand[year],Calc_FeasConsoHum[[#This Row],[year]])</f>
        <v>0.18969999999999987</v>
      </c>
      <c r="N423" s="8" cm="1">
        <f t="array" aca="1" ref="N42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4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3" s="8">
        <f ca="1">SUMIFS(calc_hum_demand[shnonfood],calc_hum_demand[fproduct],Calc_FeasConsoHum[[#This Row],[fproduct]],calc_hum_demand[year],Calc_FeasConsoHum[[#This Row],[year]])</f>
        <v>5.4723747391454143E-2</v>
      </c>
      <c r="Q423" s="8">
        <f ca="1">SUMIFS(calc_hum_demand[shfood],calc_hum_demand[fproduct],Calc_FeasConsoHum[[#This Row],[fproduct]],calc_hum_demand[year],Calc_FeasConsoHum[[#This Row],[year]])</f>
        <v>0.94527625260854586</v>
      </c>
      <c r="R423" s="21">
        <f ca="1">IF(Calc_FeasConsoHum[[#This Row],[targcotot]]&gt;0,Calc_FeasConsoHum[[#This Row],[feascotot]]/Calc_FeasConsoHum[[#This Row],[targcotot]],0)</f>
        <v>1</v>
      </c>
      <c r="S42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2.66649367728286</v>
      </c>
      <c r="T423" s="3">
        <f ca="1">SUMIFS(calc_hum_demand[cotot],calc_hum_demand[fproduct],Calc_FeasConsoHum[[#This Row],[fproduct]],calc_hum_demand[year],Calc_FeasConsoHum[[#This Row],[year]])</f>
        <v>192.66649367728286</v>
      </c>
    </row>
    <row r="424" spans="1:20" x14ac:dyDescent="0.25">
      <c r="A424" t="s">
        <v>1077</v>
      </c>
      <c r="B424" t="str">
        <f>VLOOKUP(Calc_FeasConsoHum[[#This Row],[fproduct]],map_group[],2,FALSE)</f>
        <v>FRUVEG</v>
      </c>
      <c r="C424">
        <v>2000</v>
      </c>
      <c r="D424" s="3">
        <f ca="1">Calc_FeasConsoHum[[#This Row],[protkg]]*Calc_FeasConsoHum[[#This Row],[cocapday]]</f>
        <v>0.17447026074271366</v>
      </c>
      <c r="E424" s="3">
        <f ca="1">Calc_FeasConsoHum[[#This Row],[fatkg]]*Calc_FeasConsoHum[[#This Row],[cocapday]]</f>
        <v>2.1808782601107128E-2</v>
      </c>
      <c r="F424" s="3">
        <f ca="1">Calc_FeasConsoHum[[#This Row],[kcalkg]]*Calc_FeasConsoHum[[#This Row],[cocapday]]</f>
        <v>13.434210076284995</v>
      </c>
      <c r="G424" s="3">
        <f ca="1">Calc_FeasConsoHum[[#This Row],[kcalkg]]*IFERROR(Calc_FeasConsoHum[[#This Row],[feascotot]]*Calc_FeasConsoHum[[#This Row],[shfood]]*(1-Calc_FeasConsoHum[[#This Row],[retail_food_waste]])/Calc_FeasConsoHum[[#This Row],[pop]]/365,0)</f>
        <v>16.585444538623449</v>
      </c>
      <c r="H4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9132791329999996</v>
      </c>
      <c r="I4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98915989199999999</v>
      </c>
      <c r="J4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09.32249320000005</v>
      </c>
      <c r="K424" s="4">
        <f ca="1" xml:space="preserve"> IFERROR(Calc_FeasConsoHum[[#This Row],[feascotot]]*Calc_FeasConsoHum[[#This Row],[shfood]]*(1-Calc_FeasConsoHum[[#This Row],[food_waste]])/Calc_FeasConsoHum[[#This Row],[pop]]/365,0)</f>
        <v>2.2047782949439612E-2</v>
      </c>
      <c r="L424" s="3">
        <f>SUMIFS(calc_hum_demand[pop],calc_hum_demand[year],Calc_FeasConsoHum[[#This Row],[year]],calc_hum_demand[fproduct],Calc_FeasConsoHum[[#This Row],[fproduct]])</f>
        <v>5.1762090000000001</v>
      </c>
      <c r="M424" s="8">
        <f>SUMIFS(calc_hum_demand[food_waste],calc_hum_demand[fproduct],Calc_FeasConsoHum[[#This Row],[fproduct]],calc_hum_demand[year],Calc_FeasConsoHum[[#This Row],[year]])</f>
        <v>0.27100000000000002</v>
      </c>
      <c r="N424" s="8" cm="1">
        <f t="array" ref="N4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4" s="8">
        <f>SUMIFS(calc_hum_demand[shnonfood],calc_hum_demand[fproduct],Calc_FeasConsoHum[[#This Row],[fproduct]],calc_hum_demand[year],Calc_FeasConsoHum[[#This Row],[year]])</f>
        <v>0</v>
      </c>
      <c r="Q424" s="8">
        <f>SUMIFS(calc_hum_demand[shfood],calc_hum_demand[fproduct],Calc_FeasConsoHum[[#This Row],[fproduct]],calc_hum_demand[year],Calc_FeasConsoHum[[#This Row],[year]])</f>
        <v>1</v>
      </c>
      <c r="R424" s="21">
        <f ca="1">IF(Calc_FeasConsoHum[[#This Row],[targcotot]]&gt;0,Calc_FeasConsoHum[[#This Row],[feascotot]]/Calc_FeasConsoHum[[#This Row],[targcotot]],0)</f>
        <v>1.002460360852925</v>
      </c>
      <c r="S42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7.140240568616726</v>
      </c>
      <c r="T424" s="3">
        <f>SUMIFS(calc_hum_demand[cotot],calc_hum_demand[fproduct],Calc_FeasConsoHum[[#This Row],[fproduct]],calc_hum_demand[year],Calc_FeasConsoHum[[#This Row],[year]])</f>
        <v>57</v>
      </c>
    </row>
    <row r="425" spans="1:20" x14ac:dyDescent="0.25">
      <c r="A425" t="s">
        <v>1077</v>
      </c>
      <c r="B425" t="str">
        <f>VLOOKUP(Calc_FeasConsoHum[[#This Row],[fproduct]],map_group[],2,FALSE)</f>
        <v>FRUVEG</v>
      </c>
      <c r="C425">
        <v>2005</v>
      </c>
      <c r="D425" s="3">
        <f ca="1">Calc_FeasConsoHum[[#This Row],[protkg]]*Calc_FeasConsoHum[[#This Row],[cocapday]]</f>
        <v>0.19042036956348277</v>
      </c>
      <c r="E425" s="3">
        <f ca="1">Calc_FeasConsoHum[[#This Row],[fatkg]]*Calc_FeasConsoHum[[#This Row],[cocapday]]</f>
        <v>2.1971581112577656E-2</v>
      </c>
      <c r="F425" s="3">
        <f ca="1">Calc_FeasConsoHum[[#This Row],[kcalkg]]*Calc_FeasConsoHum[[#This Row],[cocapday]]</f>
        <v>14.406033343747184</v>
      </c>
      <c r="G425" s="3">
        <f ca="1">Calc_FeasConsoHum[[#This Row],[kcalkg]]*IFERROR(Calc_FeasConsoHum[[#This Row],[feascotot]]*Calc_FeasConsoHum[[#This Row],[shfood]]*(1-Calc_FeasConsoHum[[#This Row],[retail_food_waste]])/Calc_FeasConsoHum[[#This Row],[pop]]/365,0)</f>
        <v>17.785226350305166</v>
      </c>
      <c r="H4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0491942319999996</v>
      </c>
      <c r="I4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92875318100000004</v>
      </c>
      <c r="J4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08.95250209999995</v>
      </c>
      <c r="K425" s="4">
        <f ca="1" xml:space="preserve"> IFERROR(Calc_FeasConsoHum[[#This Row],[feascotot]]*Calc_FeasConsoHum[[#This Row],[shfood]]*(1-Calc_FeasConsoHum[[#This Row],[food_waste]])/Calc_FeasConsoHum[[#This Row],[pop]]/365,0)</f>
        <v>2.3657072257798981E-2</v>
      </c>
      <c r="L425" s="3">
        <f>SUMIFS(calc_hum_demand[pop],calc_hum_demand[year],Calc_FeasConsoHum[[#This Row],[year]],calc_hum_demand[fproduct],Calc_FeasConsoHum[[#This Row],[fproduct]])</f>
        <v>5.2460709999999997</v>
      </c>
      <c r="M425" s="8">
        <f>SUMIFS(calc_hum_demand[food_waste],calc_hum_demand[fproduct],Calc_FeasConsoHum[[#This Row],[fproduct]],calc_hum_demand[year],Calc_FeasConsoHum[[#This Row],[year]])</f>
        <v>0.27100000000000002</v>
      </c>
      <c r="N425" s="8" cm="1">
        <f t="array" ref="N42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5" s="8">
        <f>SUMIFS(calc_hum_demand[shnonfood],calc_hum_demand[fproduct],Calc_FeasConsoHum[[#This Row],[fproduct]],calc_hum_demand[year],Calc_FeasConsoHum[[#This Row],[year]])</f>
        <v>0</v>
      </c>
      <c r="Q425" s="8">
        <f>SUMIFS(calc_hum_demand[shfood],calc_hum_demand[fproduct],Calc_FeasConsoHum[[#This Row],[fproduct]],calc_hum_demand[year],Calc_FeasConsoHum[[#This Row],[year]])</f>
        <v>1</v>
      </c>
      <c r="R425" s="21">
        <f ca="1">IF(Calc_FeasConsoHum[[#This Row],[targcotot]]&gt;0,Calc_FeasConsoHum[[#This Row],[feascotot]]/Calc_FeasConsoHum[[#This Row],[targcotot]],0)</f>
        <v>1.0022332506203475</v>
      </c>
      <c r="S42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2.138461538461549</v>
      </c>
      <c r="T425" s="3">
        <f>SUMIFS(calc_hum_demand[cotot],calc_hum_demand[fproduct],Calc_FeasConsoHum[[#This Row],[fproduct]],calc_hum_demand[year],Calc_FeasConsoHum[[#This Row],[year]])</f>
        <v>62</v>
      </c>
    </row>
    <row r="426" spans="1:20" x14ac:dyDescent="0.25">
      <c r="A426" t="s">
        <v>1077</v>
      </c>
      <c r="B426" t="str">
        <f>VLOOKUP(Calc_FeasConsoHum[[#This Row],[fproduct]],map_group[],2,FALSE)</f>
        <v>FRUVEG</v>
      </c>
      <c r="C426">
        <v>2010</v>
      </c>
      <c r="D426" s="3">
        <f ca="1">Calc_FeasConsoHum[[#This Row],[protkg]]*Calc_FeasConsoHum[[#This Row],[cocapday]]</f>
        <v>0.16221279900993163</v>
      </c>
      <c r="E426" s="3">
        <f ca="1">Calc_FeasConsoHum[[#This Row],[fatkg]]*Calc_FeasConsoHum[[#This Row],[cocapday]]</f>
        <v>2.2119927142217225E-2</v>
      </c>
      <c r="F426" s="3">
        <f ca="1">Calc_FeasConsoHum[[#This Row],[kcalkg]]*Calc_FeasConsoHum[[#This Row],[cocapday]]</f>
        <v>13.050757011730514</v>
      </c>
      <c r="G426" s="3">
        <f ca="1">Calc_FeasConsoHum[[#This Row],[kcalkg]]*IFERROR(Calc_FeasConsoHum[[#This Row],[feascotot]]*Calc_FeasConsoHum[[#This Row],[shfood]]*(1-Calc_FeasConsoHum[[#This Row],[retail_food_waste]])/Calc_FeasConsoHum[[#This Row],[pop]]/365,0)</f>
        <v>16.112045693494466</v>
      </c>
      <c r="H4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1938775509999999</v>
      </c>
      <c r="I4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1173469389999999</v>
      </c>
      <c r="J4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23469390000002</v>
      </c>
      <c r="K426" s="4">
        <f ca="1" xml:space="preserve"> IFERROR(Calc_FeasConsoHum[[#This Row],[feascotot]]*Calc_FeasConsoHum[[#This Row],[shfood]]*(1-Calc_FeasConsoHum[[#This Row],[food_waste]])/Calc_FeasConsoHum[[#This Row],[pop]]/365,0)</f>
        <v>1.9796829767139344E-2</v>
      </c>
      <c r="L426" s="3">
        <f>SUMIFS(calc_hum_demand[pop],calc_hum_demand[year],Calc_FeasConsoHum[[#This Row],[year]],calc_hum_demand[fproduct],Calc_FeasConsoHum[[#This Row],[fproduct]])</f>
        <v>5.3632720000000011</v>
      </c>
      <c r="M426" s="8">
        <f>SUMIFS(calc_hum_demand[food_waste],calc_hum_demand[fproduct],Calc_FeasConsoHum[[#This Row],[fproduct]],calc_hum_demand[year],Calc_FeasConsoHum[[#This Row],[year]])</f>
        <v>0.27100000000000002</v>
      </c>
      <c r="N426" s="8" cm="1">
        <f t="array" ref="N42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6" s="8">
        <f>SUMIFS(calc_hum_demand[shnonfood],calc_hum_demand[fproduct],Calc_FeasConsoHum[[#This Row],[fproduct]],calc_hum_demand[year],Calc_FeasConsoHum[[#This Row],[year]])</f>
        <v>1.8518518518518517E-2</v>
      </c>
      <c r="Q426" s="8">
        <f>SUMIFS(calc_hum_demand[shfood],calc_hum_demand[fproduct],Calc_FeasConsoHum[[#This Row],[fproduct]],calc_hum_demand[year],Calc_FeasConsoHum[[#This Row],[year]])</f>
        <v>0.98148148148148151</v>
      </c>
      <c r="R426" s="21">
        <f ca="1">IF(Calc_FeasConsoHum[[#This Row],[targcotot]]&gt;0,Calc_FeasConsoHum[[#This Row],[feascotot]]/Calc_FeasConsoHum[[#This Row],[targcotot]],0)</f>
        <v>1.003032345013477</v>
      </c>
      <c r="S42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4.163746630727765</v>
      </c>
      <c r="T426" s="3">
        <f>SUMIFS(calc_hum_demand[cotot],calc_hum_demand[fproduct],Calc_FeasConsoHum[[#This Row],[fproduct]],calc_hum_demand[year],Calc_FeasConsoHum[[#This Row],[year]])</f>
        <v>54.000000000000007</v>
      </c>
    </row>
    <row r="427" spans="1:20" x14ac:dyDescent="0.25">
      <c r="A427" t="s">
        <v>1077</v>
      </c>
      <c r="B427" t="str">
        <f>VLOOKUP(Calc_FeasConsoHum[[#This Row],[fproduct]],map_group[],2,FALSE)</f>
        <v>FRUVEG</v>
      </c>
      <c r="C427">
        <v>2015</v>
      </c>
      <c r="D427" s="3">
        <f ca="1">Calc_FeasConsoHum[[#This Row],[protkg]]*Calc_FeasConsoHum[[#This Row],[cocapday]]</f>
        <v>0.28577755972241975</v>
      </c>
      <c r="E427" s="3">
        <f ca="1">Calc_FeasConsoHum[[#This Row],[fatkg]]*Calc_FeasConsoHum[[#This Row],[cocapday]]</f>
        <v>4.3965778429402892E-2</v>
      </c>
      <c r="F427" s="3">
        <f ca="1">Calc_FeasConsoHum[[#This Row],[kcalkg]]*Calc_FeasConsoHum[[#This Row],[cocapday]]</f>
        <v>22.642375885646562</v>
      </c>
      <c r="G427" s="3">
        <f ca="1">Calc_FeasConsoHum[[#This Row],[kcalkg]]*IFERROR(Calc_FeasConsoHum[[#This Row],[feascotot]]*Calc_FeasConsoHum[[#This Row],[shfood]]*(1-Calc_FeasConsoHum[[#This Row],[retail_food_waste]])/Calc_FeasConsoHum[[#This Row],[pop]]/365,0)</f>
        <v>27.953550476106873</v>
      </c>
      <c r="H4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196960840000003</v>
      </c>
      <c r="I4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799532440000001</v>
      </c>
      <c r="J4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17592049999996</v>
      </c>
      <c r="K427" s="4">
        <f ca="1" xml:space="preserve"> IFERROR(Calc_FeasConsoHum[[#This Row],[feascotot]]*Calc_FeasConsoHum[[#This Row],[shfood]]*(1-Calc_FeasConsoHum[[#This Row],[food_waste]])/Calc_FeasConsoHum[[#This Row],[pop]]/365,0)</f>
        <v>3.4349519121499167E-2</v>
      </c>
      <c r="L427" s="3">
        <f>SUMIFS(calc_hum_demand[pop],calc_hum_demand[year],Calc_FeasConsoHum[[#This Row],[year]],calc_hum_demand[fproduct],Calc_FeasConsoHum[[#This Row],[fproduct]])</f>
        <v>5.4794610000000006</v>
      </c>
      <c r="M427" s="8">
        <f>SUMIFS(calc_hum_demand[food_waste],calc_hum_demand[fproduct],Calc_FeasConsoHum[[#This Row],[fproduct]],calc_hum_demand[year],Calc_FeasConsoHum[[#This Row],[year]])</f>
        <v>0.27100000000000002</v>
      </c>
      <c r="N427" s="8" cm="1">
        <f t="array" ref="N42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7" s="8">
        <f>SUMIFS(calc_hum_demand[shnonfood],calc_hum_demand[fproduct],Calc_FeasConsoHum[[#This Row],[fproduct]],calc_hum_demand[year],Calc_FeasConsoHum[[#This Row],[year]])</f>
        <v>1.0526315789473682E-2</v>
      </c>
      <c r="Q427" s="8">
        <f>SUMIFS(calc_hum_demand[shfood],calc_hum_demand[fproduct],Calc_FeasConsoHum[[#This Row],[fproduct]],calc_hum_demand[year],Calc_FeasConsoHum[[#This Row],[year]])</f>
        <v>0.98947368421052628</v>
      </c>
      <c r="R427" s="21">
        <f ca="1">IF(Calc_FeasConsoHum[[#This Row],[targcotot]]&gt;0,Calc_FeasConsoHum[[#This Row],[feascotot]]/Calc_FeasConsoHum[[#This Row],[targcotot]],0)</f>
        <v>1.0025267839094401</v>
      </c>
      <c r="S42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5.2400444713968</v>
      </c>
      <c r="T427" s="3">
        <f>SUMIFS(calc_hum_demand[cotot],calc_hum_demand[fproduct],Calc_FeasConsoHum[[#This Row],[fproduct]],calc_hum_demand[year],Calc_FeasConsoHum[[#This Row],[year]])</f>
        <v>95</v>
      </c>
    </row>
    <row r="428" spans="1:20" x14ac:dyDescent="0.25">
      <c r="A428" t="s">
        <v>1077</v>
      </c>
      <c r="B428" t="str">
        <f>VLOOKUP(Calc_FeasConsoHum[[#This Row],[fproduct]],map_group[],2,FALSE)</f>
        <v>FRUVEG</v>
      </c>
      <c r="C428">
        <v>2020</v>
      </c>
      <c r="D428" s="3">
        <f ca="1">Calc_FeasConsoHum[[#This Row],[protkg]]*Calc_FeasConsoHum[[#This Row],[cocapday]]</f>
        <v>0.29989879083759247</v>
      </c>
      <c r="E428" s="3">
        <f ca="1">Calc_FeasConsoHum[[#This Row],[fatkg]]*Calc_FeasConsoHum[[#This Row],[cocapday]]</f>
        <v>4.3887627919578301E-2</v>
      </c>
      <c r="F428" s="3">
        <f ca="1">Calc_FeasConsoHum[[#This Row],[kcalkg]]*Calc_FeasConsoHum[[#This Row],[cocapday]]</f>
        <v>23.640802240637559</v>
      </c>
      <c r="G428" s="3">
        <f ca="1">Calc_FeasConsoHum[[#This Row],[kcalkg]]*IFERROR(Calc_FeasConsoHum[[#This Row],[feascotot]]*Calc_FeasConsoHum[[#This Row],[shfood]]*(1-Calc_FeasConsoHum[[#This Row],[retail_food_waste]])/Calc_FeasConsoHum[[#This Row],[pop]]/365,0)</f>
        <v>29.186175605725381</v>
      </c>
      <c r="H4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603351959999994</v>
      </c>
      <c r="I4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23463687</v>
      </c>
      <c r="J4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03910610000003</v>
      </c>
      <c r="K428" s="4">
        <f ca="1" xml:space="preserve"> IFERROR(Calc_FeasConsoHum[[#This Row],[feascotot]]*Calc_FeasConsoHum[[#This Row],[shfood]]*(1-Calc_FeasConsoHum[[#This Row],[food_waste]])/Calc_FeasConsoHum[[#This Row],[pop]]/365,0)</f>
        <v>3.5871622824534474E-2</v>
      </c>
      <c r="L428" s="3">
        <f>SUMIFS(calc_hum_demand[pop],calc_hum_demand[year],Calc_FeasConsoHum[[#This Row],[year]],calc_hum_demand[fproduct],Calc_FeasConsoHum[[#This Row],[fproduct]])</f>
        <v>5.5294679999999996</v>
      </c>
      <c r="M428" s="8">
        <f>SUMIFS(calc_hum_demand[food_waste],calc_hum_demand[fproduct],Calc_FeasConsoHum[[#This Row],[fproduct]],calc_hum_demand[year],Calc_FeasConsoHum[[#This Row],[year]])</f>
        <v>0.27100000000000002</v>
      </c>
      <c r="N428" s="8" cm="1">
        <f t="array" ref="N42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8" s="8">
        <f>SUMIFS(calc_hum_demand[shnonfood],calc_hum_demand[fproduct],Calc_FeasConsoHum[[#This Row],[fproduct]],calc_hum_demand[year],Calc_FeasConsoHum[[#This Row],[year]])</f>
        <v>0.01</v>
      </c>
      <c r="Q428" s="8">
        <f>SUMIFS(calc_hum_demand[shfood],calc_hum_demand[fproduct],Calc_FeasConsoHum[[#This Row],[fproduct]],calc_hum_demand[year],Calc_FeasConsoHum[[#This Row],[year]])</f>
        <v>0.99</v>
      </c>
      <c r="R428" s="21">
        <f ca="1">IF(Calc_FeasConsoHum[[#This Row],[targcotot]]&gt;0,Calc_FeasConsoHum[[#This Row],[feascotot]]/Calc_FeasConsoHum[[#This Row],[targcotot]],0)</f>
        <v>1.0031468531468533</v>
      </c>
      <c r="S42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0.31468531468532</v>
      </c>
      <c r="T428" s="3">
        <f>SUMIFS(calc_hum_demand[cotot],calc_hum_demand[fproduct],Calc_FeasConsoHum[[#This Row],[fproduct]],calc_hum_demand[year],Calc_FeasConsoHum[[#This Row],[year]])</f>
        <v>100</v>
      </c>
    </row>
    <row r="429" spans="1:20" x14ac:dyDescent="0.25">
      <c r="A429" t="s">
        <v>1077</v>
      </c>
      <c r="B429" t="str">
        <f>VLOOKUP(Calc_FeasConsoHum[[#This Row],[fproduct]],map_group[],2,FALSE)</f>
        <v>FRUVEG</v>
      </c>
      <c r="C429">
        <v>2025</v>
      </c>
      <c r="D429" s="3">
        <f ca="1">Calc_FeasConsoHum[[#This Row],[protkg]]*Calc_FeasConsoHum[[#This Row],[cocapday]]</f>
        <v>0.34988192264385781</v>
      </c>
      <c r="E429" s="3">
        <f ca="1">Calc_FeasConsoHum[[#This Row],[fatkg]]*Calc_FeasConsoHum[[#This Row],[cocapday]]</f>
        <v>5.1202232572841344E-2</v>
      </c>
      <c r="F429" s="3">
        <f ca="1">Calc_FeasConsoHum[[#This Row],[kcalkg]]*Calc_FeasConsoHum[[#This Row],[cocapday]]</f>
        <v>27.580935947410481</v>
      </c>
      <c r="G429" s="3">
        <f ca="1">Calc_FeasConsoHum[[#This Row],[kcalkg]]*IFERROR(Calc_FeasConsoHum[[#This Row],[feascotot]]*Calc_FeasConsoHum[[#This Row],[shfood]]*(1-Calc_FeasConsoHum[[#This Row],[retail_food_waste]])/Calc_FeasConsoHum[[#This Row],[pop]]/365,0)</f>
        <v>33.614904090507693</v>
      </c>
      <c r="H4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603351959999994</v>
      </c>
      <c r="I4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23463687</v>
      </c>
      <c r="J4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03910610000003</v>
      </c>
      <c r="K429" s="4">
        <f ca="1" xml:space="preserve"> IFERROR(Calc_FeasConsoHum[[#This Row],[feascotot]]*Calc_FeasConsoHum[[#This Row],[shfood]]*(1-Calc_FeasConsoHum[[#This Row],[food_waste]])/Calc_FeasConsoHum[[#This Row],[pop]]/365,0)</f>
        <v>4.1850226628623546E-2</v>
      </c>
      <c r="L429" s="3">
        <f>SUMIFS(calc_hum_demand[pop],calc_hum_demand[year],Calc_FeasConsoHum[[#This Row],[year]],calc_hum_demand[fproduct],Calc_FeasConsoHum[[#This Row],[fproduct]])</f>
        <v>5.5329191270939635</v>
      </c>
      <c r="M429" s="8">
        <f ca="1">SUMIFS(calc_hum_demand[food_waste],calc_hum_demand[fproduct],Calc_FeasConsoHum[[#This Row],[fproduct]],calc_hum_demand[year],Calc_FeasConsoHum[[#This Row],[year]])</f>
        <v>0.25745000000000001</v>
      </c>
      <c r="N429" s="8" cm="1">
        <f t="array" aca="1" ref="N42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4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9" s="8">
        <f ca="1">SUMIFS(calc_hum_demand[shnonfood],calc_hum_demand[fproduct],Calc_FeasConsoHum[[#This Row],[fproduct]],calc_hum_demand[year],Calc_FeasConsoHum[[#This Row],[year]])</f>
        <v>8.7418422324396471E-3</v>
      </c>
      <c r="Q429" s="8">
        <f ca="1">SUMIFS(calc_hum_demand[shfood],calc_hum_demand[fproduct],Calc_FeasConsoHum[[#This Row],[fproduct]],calc_hum_demand[year],Calc_FeasConsoHum[[#This Row],[year]])</f>
        <v>0.99125815776756032</v>
      </c>
      <c r="R429" s="21">
        <f ca="1">IF(Calc_FeasConsoHum[[#This Row],[targcotot]]&gt;0,Calc_FeasConsoHum[[#This Row],[feascotot]]/Calc_FeasConsoHum[[#This Row],[targcotot]],0)</f>
        <v>1.0031468531468533</v>
      </c>
      <c r="S42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4.82396091955947</v>
      </c>
      <c r="T429" s="3">
        <f ca="1">SUMIFS(calc_hum_demand[cotot],calc_hum_demand[fproduct],Calc_FeasConsoHum[[#This Row],[fproduct]],calc_hum_demand[year],Calc_FeasConsoHum[[#This Row],[year]])</f>
        <v>114.46376027533637</v>
      </c>
    </row>
    <row r="430" spans="1:20" x14ac:dyDescent="0.25">
      <c r="A430" t="s">
        <v>1077</v>
      </c>
      <c r="B430" t="str">
        <f>VLOOKUP(Calc_FeasConsoHum[[#This Row],[fproduct]],map_group[],2,FALSE)</f>
        <v>FRUVEG</v>
      </c>
      <c r="C430">
        <v>2030</v>
      </c>
      <c r="D430" s="3">
        <f ca="1">Calc_FeasConsoHum[[#This Row],[protkg]]*Calc_FeasConsoHum[[#This Row],[cocapday]]</f>
        <v>0.39986505445012316</v>
      </c>
      <c r="E430" s="3">
        <f ca="1">Calc_FeasConsoHum[[#This Row],[fatkg]]*Calc_FeasConsoHum[[#This Row],[cocapday]]</f>
        <v>5.8516837226104387E-2</v>
      </c>
      <c r="F430" s="3">
        <f ca="1">Calc_FeasConsoHum[[#This Row],[kcalkg]]*Calc_FeasConsoHum[[#This Row],[cocapday]]</f>
        <v>31.521069654183403</v>
      </c>
      <c r="G430" s="3">
        <f ca="1">Calc_FeasConsoHum[[#This Row],[kcalkg]]*IFERROR(Calc_FeasConsoHum[[#This Row],[feascotot]]*Calc_FeasConsoHum[[#This Row],[shfood]]*(1-Calc_FeasConsoHum[[#This Row],[retail_food_waste]])/Calc_FeasConsoHum[[#This Row],[pop]]/365,0)</f>
        <v>37.937010164405358</v>
      </c>
      <c r="H4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603351959999994</v>
      </c>
      <c r="I4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23463687</v>
      </c>
      <c r="J4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03910610000003</v>
      </c>
      <c r="K430" s="4">
        <f ca="1" xml:space="preserve"> IFERROR(Calc_FeasConsoHum[[#This Row],[feascotot]]*Calc_FeasConsoHum[[#This Row],[shfood]]*(1-Calc_FeasConsoHum[[#This Row],[food_waste]])/Calc_FeasConsoHum[[#This Row],[pop]]/365,0)</f>
        <v>4.7828830432712618E-2</v>
      </c>
      <c r="L430" s="3">
        <f>SUMIFS(calc_hum_demand[pop],calc_hum_demand[year],Calc_FeasConsoHum[[#This Row],[year]],calc_hum_demand[fproduct],Calc_FeasConsoHum[[#This Row],[fproduct]])</f>
        <v>5.6029480249821519</v>
      </c>
      <c r="M430" s="8">
        <f ca="1">SUMIFS(calc_hum_demand[food_waste],calc_hum_demand[fproduct],Calc_FeasConsoHum[[#This Row],[fproduct]],calc_hum_demand[year],Calc_FeasConsoHum[[#This Row],[year]])</f>
        <v>0.24389999999999998</v>
      </c>
      <c r="N430" s="8" cm="1">
        <f t="array" aca="1" ref="N43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4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0" s="8">
        <f ca="1">SUMIFS(calc_hum_demand[shnonfood],calc_hum_demand[fproduct],Calc_FeasConsoHum[[#This Row],[fproduct]],calc_hum_demand[year],Calc_FeasConsoHum[[#This Row],[year]])</f>
        <v>7.7961232820637624E-3</v>
      </c>
      <c r="Q430" s="8">
        <f ca="1">SUMIFS(calc_hum_demand[shfood],calc_hum_demand[fproduct],Calc_FeasConsoHum[[#This Row],[fproduct]],calc_hum_demand[year],Calc_FeasConsoHum[[#This Row],[year]])</f>
        <v>0.9922038767179362</v>
      </c>
      <c r="R430" s="21">
        <f ca="1">IF(Calc_FeasConsoHum[[#This Row],[targcotot]]&gt;0,Calc_FeasConsoHum[[#This Row],[feascotot]]/Calc_FeasConsoHum[[#This Row],[targcotot]],0)</f>
        <v>1.0031468531468533</v>
      </c>
      <c r="S43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0.38242724345204</v>
      </c>
      <c r="T430" s="3">
        <f ca="1">SUMIFS(calc_hum_demand[cotot],calc_hum_demand[fproduct],Calc_FeasConsoHum[[#This Row],[fproduct]],calc_hum_demand[year],Calc_FeasConsoHum[[#This Row],[year]])</f>
        <v>129.97341997778767</v>
      </c>
    </row>
    <row r="431" spans="1:20" x14ac:dyDescent="0.25">
      <c r="A431" t="s">
        <v>1077</v>
      </c>
      <c r="B431" t="str">
        <f>VLOOKUP(Calc_FeasConsoHum[[#This Row],[fproduct]],map_group[],2,FALSE)</f>
        <v>FRUVEG</v>
      </c>
      <c r="C431">
        <v>2035</v>
      </c>
      <c r="D431" s="3">
        <f ca="1">Calc_FeasConsoHum[[#This Row],[protkg]]*Calc_FeasConsoHum[[#This Row],[cocapday]]</f>
        <v>0.44984818625638873</v>
      </c>
      <c r="E431" s="3">
        <f ca="1">Calc_FeasConsoHum[[#This Row],[fatkg]]*Calc_FeasConsoHum[[#This Row],[cocapday]]</f>
        <v>6.5831441879367444E-2</v>
      </c>
      <c r="F431" s="3">
        <f ca="1">Calc_FeasConsoHum[[#This Row],[kcalkg]]*Calc_FeasConsoHum[[#This Row],[cocapday]]</f>
        <v>35.46120336095634</v>
      </c>
      <c r="G431" s="3">
        <f ca="1">Calc_FeasConsoHum[[#This Row],[kcalkg]]*IFERROR(Calc_FeasConsoHum[[#This Row],[feascotot]]*Calc_FeasConsoHum[[#This Row],[shfood]]*(1-Calc_FeasConsoHum[[#This Row],[retail_food_waste]])/Calc_FeasConsoHum[[#This Row],[pop]]/365,0)</f>
        <v>42.15812521961287</v>
      </c>
      <c r="H4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603351959999994</v>
      </c>
      <c r="I4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23463687</v>
      </c>
      <c r="J4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03910610000003</v>
      </c>
      <c r="K431" s="4">
        <f ca="1" xml:space="preserve"> IFERROR(Calc_FeasConsoHum[[#This Row],[feascotot]]*Calc_FeasConsoHum[[#This Row],[shfood]]*(1-Calc_FeasConsoHum[[#This Row],[food_waste]])/Calc_FeasConsoHum[[#This Row],[pop]]/365,0)</f>
        <v>5.3807434236801711E-2</v>
      </c>
      <c r="L431" s="3">
        <f>SUMIFS(calc_hum_demand[pop],calc_hum_demand[year],Calc_FeasConsoHum[[#This Row],[year]],calc_hum_demand[fproduct],Calc_FeasConsoHum[[#This Row],[fproduct]])</f>
        <v>5.6732801554898238</v>
      </c>
      <c r="M431" s="8">
        <f ca="1">SUMIFS(calc_hum_demand[food_waste],calc_hum_demand[fproduct],Calc_FeasConsoHum[[#This Row],[fproduct]],calc_hum_demand[year],Calc_FeasConsoHum[[#This Row],[year]])</f>
        <v>0.23034999999999994</v>
      </c>
      <c r="N431" s="8" cm="1">
        <f t="array" aca="1" ref="N43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4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1" s="8">
        <f ca="1">SUMIFS(calc_hum_demand[shnonfood],calc_hum_demand[fproduct],Calc_FeasConsoHum[[#This Row],[fproduct]],calc_hum_demand[year],Calc_FeasConsoHum[[#This Row],[year]])</f>
        <v>7.0593155862148683E-3</v>
      </c>
      <c r="Q431" s="8">
        <f ca="1">SUMIFS(calc_hum_demand[shfood],calc_hum_demand[fproduct],Calc_FeasConsoHum[[#This Row],[fproduct]],calc_hum_demand[year],Calc_FeasConsoHum[[#This Row],[year]])</f>
        <v>0.99294068441378525</v>
      </c>
      <c r="R431" s="21">
        <f ca="1">IF(Calc_FeasConsoHum[[#This Row],[targcotot]]&gt;0,Calc_FeasConsoHum[[#This Row],[feascotot]]/Calc_FeasConsoHum[[#This Row],[targcotot]],0)</f>
        <v>1.0031468531468533</v>
      </c>
      <c r="S43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5.79841370346861</v>
      </c>
      <c r="T431" s="3">
        <f ca="1">SUMIFS(calc_hum_demand[cotot],calc_hum_demand[fproduct],Calc_FeasConsoHum[[#This Row],[fproduct]],calc_hum_demand[year],Calc_FeasConsoHum[[#This Row],[year]])</f>
        <v>145.34104677306385</v>
      </c>
    </row>
    <row r="432" spans="1:20" x14ac:dyDescent="0.25">
      <c r="A432" t="s">
        <v>1077</v>
      </c>
      <c r="B432" t="str">
        <f>VLOOKUP(Calc_FeasConsoHum[[#This Row],[fproduct]],map_group[],2,FALSE)</f>
        <v>FRUVEG</v>
      </c>
      <c r="C432">
        <v>2040</v>
      </c>
      <c r="D432" s="3">
        <f ca="1">Calc_FeasConsoHum[[#This Row],[protkg]]*Calc_FeasConsoHum[[#This Row],[cocapday]]</f>
        <v>0.49983131806265407</v>
      </c>
      <c r="E432" s="3">
        <f ca="1">Calc_FeasConsoHum[[#This Row],[fatkg]]*Calc_FeasConsoHum[[#This Row],[cocapday]]</f>
        <v>7.3146046532630488E-2</v>
      </c>
      <c r="F432" s="3">
        <f ca="1">Calc_FeasConsoHum[[#This Row],[kcalkg]]*Calc_FeasConsoHum[[#This Row],[cocapday]]</f>
        <v>39.401337067729258</v>
      </c>
      <c r="G432" s="3">
        <f ca="1">Calc_FeasConsoHum[[#This Row],[kcalkg]]*IFERROR(Calc_FeasConsoHum[[#This Row],[feascotot]]*Calc_FeasConsoHum[[#This Row],[shfood]]*(1-Calc_FeasConsoHum[[#This Row],[retail_food_waste]])/Calc_FeasConsoHum[[#This Row],[pop]]/365,0)</f>
        <v>46.283490937577781</v>
      </c>
      <c r="H4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603351959999994</v>
      </c>
      <c r="I4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23463687</v>
      </c>
      <c r="J4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03910610000003</v>
      </c>
      <c r="K432" s="4">
        <f ca="1" xml:space="preserve"> IFERROR(Calc_FeasConsoHum[[#This Row],[feascotot]]*Calc_FeasConsoHum[[#This Row],[shfood]]*(1-Calc_FeasConsoHum[[#This Row],[food_waste]])/Calc_FeasConsoHum[[#This Row],[pop]]/365,0)</f>
        <v>5.9786038040890783E-2</v>
      </c>
      <c r="L432" s="3">
        <f>SUMIFS(calc_hum_demand[pop],calc_hum_demand[year],Calc_FeasConsoHum[[#This Row],[year]],calc_hum_demand[fproduct],Calc_FeasConsoHum[[#This Row],[fproduct]])</f>
        <v>5.7332994040661784</v>
      </c>
      <c r="M432" s="8">
        <f ca="1">SUMIFS(calc_hum_demand[food_waste],calc_hum_demand[fproduct],Calc_FeasConsoHum[[#This Row],[fproduct]],calc_hum_demand[year],Calc_FeasConsoHum[[#This Row],[year]])</f>
        <v>0.21679999999999994</v>
      </c>
      <c r="N432" s="8" cm="1">
        <f t="array" aca="1" ref="N43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4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2" s="8">
        <f ca="1">SUMIFS(calc_hum_demand[shnonfood],calc_hum_demand[fproduct],Calc_FeasConsoHum[[#This Row],[fproduct]],calc_hum_demand[year],Calc_FeasConsoHum[[#This Row],[year]])</f>
        <v>6.46908106340063E-3</v>
      </c>
      <c r="Q432" s="8">
        <f ca="1">SUMIFS(calc_hum_demand[shfood],calc_hum_demand[fproduct],Calc_FeasConsoHum[[#This Row],[fproduct]],calc_hum_demand[year],Calc_FeasConsoHum[[#This Row],[year]])</f>
        <v>0.99353091893659928</v>
      </c>
      <c r="R432" s="21">
        <f ca="1">IF(Calc_FeasConsoHum[[#This Row],[targcotot]]&gt;0,Calc_FeasConsoHum[[#This Row],[feascotot]]/Calc_FeasConsoHum[[#This Row],[targcotot]],0)</f>
        <v>1.0031468531468533</v>
      </c>
      <c r="S43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0.78413548747284</v>
      </c>
      <c r="T432" s="3">
        <f ca="1">SUMIFS(calc_hum_demand[cotot],calc_hum_demand[fproduct],Calc_FeasConsoHum[[#This Row],[fproduct]],calc_hum_demand[year],Calc_FeasConsoHum[[#This Row],[year]])</f>
        <v>160.27975862466792</v>
      </c>
    </row>
    <row r="433" spans="1:20" x14ac:dyDescent="0.25">
      <c r="A433" t="s">
        <v>1077</v>
      </c>
      <c r="B433" t="str">
        <f>VLOOKUP(Calc_FeasConsoHum[[#This Row],[fproduct]],map_group[],2,FALSE)</f>
        <v>FRUVEG</v>
      </c>
      <c r="C433">
        <v>2045</v>
      </c>
      <c r="D433" s="3">
        <f ca="1">Calc_FeasConsoHum[[#This Row],[protkg]]*Calc_FeasConsoHum[[#This Row],[cocapday]]</f>
        <v>0.54981444986891959</v>
      </c>
      <c r="E433" s="3">
        <f ca="1">Calc_FeasConsoHum[[#This Row],[fatkg]]*Calc_FeasConsoHum[[#This Row],[cocapday]]</f>
        <v>8.0460651185893559E-2</v>
      </c>
      <c r="F433" s="3">
        <f ca="1">Calc_FeasConsoHum[[#This Row],[kcalkg]]*Calc_FeasConsoHum[[#This Row],[cocapday]]</f>
        <v>43.341470774502191</v>
      </c>
      <c r="G433" s="3">
        <f ca="1">Calc_FeasConsoHum[[#This Row],[kcalkg]]*IFERROR(Calc_FeasConsoHum[[#This Row],[feascotot]]*Calc_FeasConsoHum[[#This Row],[shfood]]*(1-Calc_FeasConsoHum[[#This Row],[retail_food_waste]])/Calc_FeasConsoHum[[#This Row],[pop]]/365,0)</f>
        <v>50.317992427253877</v>
      </c>
      <c r="H4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603351959999994</v>
      </c>
      <c r="I4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23463687</v>
      </c>
      <c r="J4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03910610000003</v>
      </c>
      <c r="K433" s="4">
        <f ca="1" xml:space="preserve"> IFERROR(Calc_FeasConsoHum[[#This Row],[feascotot]]*Calc_FeasConsoHum[[#This Row],[shfood]]*(1-Calc_FeasConsoHum[[#This Row],[food_waste]])/Calc_FeasConsoHum[[#This Row],[pop]]/365,0)</f>
        <v>6.5764641844979876E-2</v>
      </c>
      <c r="L433" s="3">
        <f>SUMIFS(calc_hum_demand[pop],calc_hum_demand[year],Calc_FeasConsoHum[[#This Row],[year]],calc_hum_demand[fproduct],Calc_FeasConsoHum[[#This Row],[fproduct]])</f>
        <v>5.7838391649366647</v>
      </c>
      <c r="M433" s="8">
        <f ca="1">SUMIFS(calc_hum_demand[food_waste],calc_hum_demand[fproduct],Calc_FeasConsoHum[[#This Row],[fproduct]],calc_hum_demand[year],Calc_FeasConsoHum[[#This Row],[year]])</f>
        <v>0.2032499999999999</v>
      </c>
      <c r="N433" s="8" cm="1">
        <f t="array" aca="1" ref="N43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4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3" s="8">
        <f ca="1">SUMIFS(calc_hum_demand[shnonfood],calc_hum_demand[fproduct],Calc_FeasConsoHum[[#This Row],[fproduct]],calc_hum_demand[year],Calc_FeasConsoHum[[#This Row],[year]])</f>
        <v>5.9856397234623196E-3</v>
      </c>
      <c r="Q433" s="8">
        <f ca="1">SUMIFS(calc_hum_demand[shfood],calc_hum_demand[fproduct],Calc_FeasConsoHum[[#This Row],[fproduct]],calc_hum_demand[year],Calc_FeasConsoHum[[#This Row],[year]])</f>
        <v>0.99401436027653767</v>
      </c>
      <c r="R433" s="21">
        <f ca="1">IF(Calc_FeasConsoHum[[#This Row],[targcotot]]&gt;0,Calc_FeasConsoHum[[#This Row],[feascotot]]/Calc_FeasConsoHum[[#This Row],[targcotot]],0)</f>
        <v>1.0031468531468533</v>
      </c>
      <c r="S4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5.30197166821816</v>
      </c>
      <c r="T433" s="3">
        <f ca="1">SUMIFS(calc_hum_demand[cotot],calc_hum_demand[fproduct],Calc_FeasConsoHum[[#This Row],[fproduct]],calc_hum_demand[year],Calc_FeasConsoHum[[#This Row],[year]])</f>
        <v>174.75205262150709</v>
      </c>
    </row>
    <row r="434" spans="1:20" x14ac:dyDescent="0.25">
      <c r="A434" t="s">
        <v>1077</v>
      </c>
      <c r="B434" t="str">
        <f>VLOOKUP(Calc_FeasConsoHum[[#This Row],[fproduct]],map_group[],2,FALSE)</f>
        <v>FRUVEG</v>
      </c>
      <c r="C434">
        <v>2050</v>
      </c>
      <c r="D434" s="3">
        <f ca="1">Calc_FeasConsoHum[[#This Row],[protkg]]*Calc_FeasConsoHum[[#This Row],[cocapday]]</f>
        <v>0.59979758167518471</v>
      </c>
      <c r="E434" s="3">
        <f ca="1">Calc_FeasConsoHum[[#This Row],[fatkg]]*Calc_FeasConsoHum[[#This Row],[cocapday]]</f>
        <v>8.7775255839156574E-2</v>
      </c>
      <c r="F434" s="3">
        <f ca="1">Calc_FeasConsoHum[[#This Row],[kcalkg]]*Calc_FeasConsoHum[[#This Row],[cocapday]]</f>
        <v>47.281604481275096</v>
      </c>
      <c r="G434" s="3">
        <f ca="1">Calc_FeasConsoHum[[#This Row],[kcalkg]]*IFERROR(Calc_FeasConsoHum[[#This Row],[feascotot]]*Calc_FeasConsoHum[[#This Row],[shfood]]*(1-Calc_FeasConsoHum[[#This Row],[retail_food_waste]])/Calc_FeasConsoHum[[#This Row],[pop]]/365,0)</f>
        <v>54.266188038486774</v>
      </c>
      <c r="H4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603351959999994</v>
      </c>
      <c r="I4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23463687</v>
      </c>
      <c r="J4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03910610000003</v>
      </c>
      <c r="K434" s="4">
        <f ca="1" xml:space="preserve"> IFERROR(Calc_FeasConsoHum[[#This Row],[feascotot]]*Calc_FeasConsoHum[[#This Row],[shfood]]*(1-Calc_FeasConsoHum[[#This Row],[food_waste]])/Calc_FeasConsoHum[[#This Row],[pop]]/365,0)</f>
        <v>7.1743245649068921E-2</v>
      </c>
      <c r="L434" s="3">
        <f>SUMIFS(calc_hum_demand[pop],calc_hum_demand[year],Calc_FeasConsoHum[[#This Row],[year]],calc_hum_demand[fproduct],Calc_FeasConsoHum[[#This Row],[fproduct]])</f>
        <v>5.8299572789177923</v>
      </c>
      <c r="M434" s="8">
        <f ca="1">SUMIFS(calc_hum_demand[food_waste],calc_hum_demand[fproduct],Calc_FeasConsoHum[[#This Row],[fproduct]],calc_hum_demand[year],Calc_FeasConsoHum[[#This Row],[year]])</f>
        <v>0.18969999999999987</v>
      </c>
      <c r="N434" s="8" cm="1">
        <f t="array" aca="1" ref="N43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4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4" s="8">
        <f ca="1">SUMIFS(calc_hum_demand[shnonfood],calc_hum_demand[fproduct],Calc_FeasConsoHum[[#This Row],[fproduct]],calc_hum_demand[year],Calc_FeasConsoHum[[#This Row],[year]])</f>
        <v>5.5824124040748961E-3</v>
      </c>
      <c r="Q434" s="8">
        <f ca="1">SUMIFS(calc_hum_demand[shfood],calc_hum_demand[fproduct],Calc_FeasConsoHum[[#This Row],[fproduct]],calc_hum_demand[year],Calc_FeasConsoHum[[#This Row],[year]])</f>
        <v>0.99441758759592513</v>
      </c>
      <c r="R434" s="21">
        <f ca="1">IF(Calc_FeasConsoHum[[#This Row],[targcotot]]&gt;0,Calc_FeasConsoHum[[#This Row],[feascotot]]/Calc_FeasConsoHum[[#This Row],[targcotot]],0)</f>
        <v>1.003146853146853</v>
      </c>
      <c r="S4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9.4630922808669</v>
      </c>
      <c r="T434" s="3">
        <f ca="1">SUMIFS(calc_hum_demand[cotot],calc_hum_demand[fproduct],Calc_FeasConsoHum[[#This Row],[fproduct]],calc_hum_demand[year],Calc_FeasConsoHum[[#This Row],[year]])</f>
        <v>188.86875006039713</v>
      </c>
    </row>
    <row r="435" spans="1:20" x14ac:dyDescent="0.25">
      <c r="A435" t="s">
        <v>1031</v>
      </c>
      <c r="B435" t="str">
        <f>VLOOKUP(Calc_FeasConsoHum[[#This Row],[fproduct]],map_group[],2,FALSE)</f>
        <v>REDMEAT</v>
      </c>
      <c r="C435">
        <v>2000</v>
      </c>
      <c r="D435" s="3">
        <f ca="1">Calc_FeasConsoHum[[#This Row],[protkg]]*Calc_FeasConsoHum[[#This Row],[cocapday]]</f>
        <v>6.3869735167191877</v>
      </c>
      <c r="E435" s="3">
        <f ca="1">Calc_FeasConsoHum[[#This Row],[fatkg]]*Calc_FeasConsoHum[[#This Row],[cocapday]]</f>
        <v>5.4004369951483486</v>
      </c>
      <c r="F435" s="3">
        <f ca="1">Calc_FeasConsoHum[[#This Row],[kcalkg]]*Calc_FeasConsoHum[[#This Row],[cocapday]]</f>
        <v>76.005835319188606</v>
      </c>
      <c r="G435" s="3">
        <f ca="1">Calc_FeasConsoHum[[#This Row],[kcalkg]]*IFERROR(Calc_FeasConsoHum[[#This Row],[feascotot]]*Calc_FeasConsoHum[[#This Row],[shfood]]*(1-Calc_FeasConsoHum[[#This Row],[retail_food_waste]])/Calc_FeasConsoHum[[#This Row],[pop]]/365,0)</f>
        <v>85.399814965380457</v>
      </c>
      <c r="H4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1.86426589999999</v>
      </c>
      <c r="I4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8.4072022</v>
      </c>
      <c r="J4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807.204986</v>
      </c>
      <c r="K435" s="4">
        <f ca="1" xml:space="preserve"> IFERROR(Calc_FeasConsoHum[[#This Row],[feascotot]]*Calc_FeasConsoHum[[#This Row],[shfood]]*(1-Calc_FeasConsoHum[[#This Row],[food_waste]])/Calc_FeasConsoHum[[#This Row],[pop]]/365,0)</f>
        <v>4.2057119091629493E-2</v>
      </c>
      <c r="L435" s="3">
        <f>SUMIFS(calc_hum_demand[pop],calc_hum_demand[year],Calc_FeasConsoHum[[#This Row],[year]],calc_hum_demand[fproduct],Calc_FeasConsoHum[[#This Row],[fproduct]])</f>
        <v>5.1762090000000001</v>
      </c>
      <c r="M435" s="8">
        <f>SUMIFS(calc_hum_demand[food_waste],calc_hum_demand[fproduct],Calc_FeasConsoHum[[#This Row],[fproduct]],calc_hum_demand[year],Calc_FeasConsoHum[[#This Row],[year]])</f>
        <v>0.14560000000000001</v>
      </c>
      <c r="N435" s="8" cm="1">
        <f t="array" ref="N4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4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5" s="8">
        <f>SUMIFS(calc_hum_demand[shnonfood],calc_hum_demand[fproduct],Calc_FeasConsoHum[[#This Row],[fproduct]],calc_hum_demand[year],Calc_FeasConsoHum[[#This Row],[year]])</f>
        <v>0</v>
      </c>
      <c r="Q435" s="8">
        <f>SUMIFS(calc_hum_demand[shfood],calc_hum_demand[fproduct],Calc_FeasConsoHum[[#This Row],[fproduct]],calc_hum_demand[year],Calc_FeasConsoHum[[#This Row],[year]])</f>
        <v>1</v>
      </c>
      <c r="R435" s="21">
        <f ca="1">IF(Calc_FeasConsoHum[[#This Row],[targcotot]]&gt;0,Calc_FeasConsoHum[[#This Row],[feascotot]]/Calc_FeasConsoHum[[#This Row],[targcotot]],0)</f>
        <v>1.0000000000000002</v>
      </c>
      <c r="S4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3.000000000000014</v>
      </c>
      <c r="T435" s="3">
        <f>SUMIFS(calc_hum_demand[cotot],calc_hum_demand[fproduct],Calc_FeasConsoHum[[#This Row],[fproduct]],calc_hum_demand[year],Calc_FeasConsoHum[[#This Row],[year]])</f>
        <v>93</v>
      </c>
    </row>
    <row r="436" spans="1:20" x14ac:dyDescent="0.25">
      <c r="A436" t="s">
        <v>1031</v>
      </c>
      <c r="B436" t="str">
        <f>VLOOKUP(Calc_FeasConsoHum[[#This Row],[fproduct]],map_group[],2,FALSE)</f>
        <v>REDMEAT</v>
      </c>
      <c r="C436">
        <v>2005</v>
      </c>
      <c r="D436" s="3">
        <f ca="1">Calc_FeasConsoHum[[#This Row],[protkg]]*Calc_FeasConsoHum[[#This Row],[cocapday]]</f>
        <v>6.7631727064186231</v>
      </c>
      <c r="E436" s="3">
        <f ca="1">Calc_FeasConsoHum[[#This Row],[fatkg]]*Calc_FeasConsoHum[[#This Row],[cocapday]]</f>
        <v>5.4773984306517542</v>
      </c>
      <c r="F436" s="3">
        <f ca="1">Calc_FeasConsoHum[[#This Row],[kcalkg]]*Calc_FeasConsoHum[[#This Row],[cocapday]]</f>
        <v>78.303653596779327</v>
      </c>
      <c r="G436" s="3">
        <f ca="1">Calc_FeasConsoHum[[#This Row],[kcalkg]]*IFERROR(Calc_FeasConsoHum[[#This Row],[feascotot]]*Calc_FeasConsoHum[[#This Row],[shfood]]*(1-Calc_FeasConsoHum[[#This Row],[retail_food_waste]])/Calc_FeasConsoHum[[#This Row],[pop]]/365,0)</f>
        <v>87.981633254808216</v>
      </c>
      <c r="H4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1.5710526</v>
      </c>
      <c r="I4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2.7552632</v>
      </c>
      <c r="J4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54.8815790000001</v>
      </c>
      <c r="K436" s="4">
        <f ca="1" xml:space="preserve"> IFERROR(Calc_FeasConsoHum[[#This Row],[feascotot]]*Calc_FeasConsoHum[[#This Row],[shfood]]*(1-Calc_FeasConsoHum[[#This Row],[food_waste]])/Calc_FeasConsoHum[[#This Row],[pop]]/365,0)</f>
        <v>4.4620477263998516E-2</v>
      </c>
      <c r="L436" s="3">
        <f>SUMIFS(calc_hum_demand[pop],calc_hum_demand[year],Calc_FeasConsoHum[[#This Row],[year]],calc_hum_demand[fproduct],Calc_FeasConsoHum[[#This Row],[fproduct]])</f>
        <v>5.2460709999999997</v>
      </c>
      <c r="M436" s="8">
        <f>SUMIFS(calc_hum_demand[food_waste],calc_hum_demand[fproduct],Calc_FeasConsoHum[[#This Row],[fproduct]],calc_hum_demand[year],Calc_FeasConsoHum[[#This Row],[year]])</f>
        <v>0.14560000000000001</v>
      </c>
      <c r="N436" s="8" cm="1">
        <f t="array" ref="N4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4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6" s="8">
        <f>SUMIFS(calc_hum_demand[shnonfood],calc_hum_demand[fproduct],Calc_FeasConsoHum[[#This Row],[fproduct]],calc_hum_demand[year],Calc_FeasConsoHum[[#This Row],[year]])</f>
        <v>0</v>
      </c>
      <c r="Q436" s="8">
        <f>SUMIFS(calc_hum_demand[shfood],calc_hum_demand[fproduct],Calc_FeasConsoHum[[#This Row],[fproduct]],calc_hum_demand[year],Calc_FeasConsoHum[[#This Row],[year]])</f>
        <v>1</v>
      </c>
      <c r="R436" s="21">
        <f ca="1">IF(Calc_FeasConsoHum[[#This Row],[targcotot]]&gt;0,Calc_FeasConsoHum[[#This Row],[feascotot]]/Calc_FeasConsoHum[[#This Row],[targcotot]],0)</f>
        <v>1.0000000000000002</v>
      </c>
      <c r="S4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0</v>
      </c>
      <c r="T436" s="3">
        <f>SUMIFS(calc_hum_demand[cotot],calc_hum_demand[fproduct],Calc_FeasConsoHum[[#This Row],[fproduct]],calc_hum_demand[year],Calc_FeasConsoHum[[#This Row],[year]])</f>
        <v>99.999999999999986</v>
      </c>
    </row>
    <row r="437" spans="1:20" x14ac:dyDescent="0.25">
      <c r="A437" t="s">
        <v>1031</v>
      </c>
      <c r="B437" t="str">
        <f>VLOOKUP(Calc_FeasConsoHum[[#This Row],[fproduct]],map_group[],2,FALSE)</f>
        <v>REDMEAT</v>
      </c>
      <c r="C437">
        <v>2010</v>
      </c>
      <c r="D437" s="3">
        <f ca="1">Calc_FeasConsoHum[[#This Row],[protkg]]*Calc_FeasConsoHum[[#This Row],[cocapday]]</f>
        <v>6.6807056885675831</v>
      </c>
      <c r="E437" s="3">
        <f ca="1">Calc_FeasConsoHum[[#This Row],[fatkg]]*Calc_FeasConsoHum[[#This Row],[cocapday]]</f>
        <v>5.5315213969154025</v>
      </c>
      <c r="F437" s="3">
        <f ca="1">Calc_FeasConsoHum[[#This Row],[kcalkg]]*Calc_FeasConsoHum[[#This Row],[cocapday]]</f>
        <v>76.549395334457159</v>
      </c>
      <c r="G437" s="3">
        <f ca="1">Calc_FeasConsoHum[[#This Row],[kcalkg]]*IFERROR(Calc_FeasConsoHum[[#This Row],[feascotot]]*Calc_FeasConsoHum[[#This Row],[shfood]]*(1-Calc_FeasConsoHum[[#This Row],[retail_food_waste]])/Calc_FeasConsoHum[[#This Row],[pop]]/365,0)</f>
        <v>86.010556555569835</v>
      </c>
      <c r="H4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4.6139206</v>
      </c>
      <c r="I4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8.0179445</v>
      </c>
      <c r="J4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1.6095700000001</v>
      </c>
      <c r="K437" s="4">
        <f ca="1" xml:space="preserve"> IFERROR(Calc_FeasConsoHum[[#This Row],[feascotot]]*Calc_FeasConsoHum[[#This Row],[shfood]]*(1-Calc_FeasConsoHum[[#This Row],[food_waste]])/Calc_FeasConsoHum[[#This Row],[pop]]/365,0)</f>
        <v>4.3208953389463324E-2</v>
      </c>
      <c r="L437" s="3">
        <f>SUMIFS(calc_hum_demand[pop],calc_hum_demand[year],Calc_FeasConsoHum[[#This Row],[year]],calc_hum_demand[fproduct],Calc_FeasConsoHum[[#This Row],[fproduct]])</f>
        <v>5.3632720000000011</v>
      </c>
      <c r="M437" s="8">
        <f>SUMIFS(calc_hum_demand[food_waste],calc_hum_demand[fproduct],Calc_FeasConsoHum[[#This Row],[fproduct]],calc_hum_demand[year],Calc_FeasConsoHum[[#This Row],[year]])</f>
        <v>0.14560000000000001</v>
      </c>
      <c r="N437" s="8" cm="1">
        <f t="array" ref="N4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4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7" s="8">
        <f>SUMIFS(calc_hum_demand[shnonfood],calc_hum_demand[fproduct],Calc_FeasConsoHum[[#This Row],[fproduct]],calc_hum_demand[year],Calc_FeasConsoHum[[#This Row],[year]])</f>
        <v>0</v>
      </c>
      <c r="Q437" s="8">
        <f>SUMIFS(calc_hum_demand[shfood],calc_hum_demand[fproduct],Calc_FeasConsoHum[[#This Row],[fproduct]],calc_hum_demand[year],Calc_FeasConsoHum[[#This Row],[year]])</f>
        <v>1</v>
      </c>
      <c r="R437" s="21">
        <f ca="1">IF(Calc_FeasConsoHum[[#This Row],[targcotot]]&gt;0,Calc_FeasConsoHum[[#This Row],[feascotot]]/Calc_FeasConsoHum[[#This Row],[targcotot]],0)</f>
        <v>1.0000000000000002</v>
      </c>
      <c r="S4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9.000000000000028</v>
      </c>
      <c r="T437" s="3">
        <f>SUMIFS(calc_hum_demand[cotot],calc_hum_demand[fproduct],Calc_FeasConsoHum[[#This Row],[fproduct]],calc_hum_demand[year],Calc_FeasConsoHum[[#This Row],[year]])</f>
        <v>99.000000000000014</v>
      </c>
    </row>
    <row r="438" spans="1:20" x14ac:dyDescent="0.25">
      <c r="A438" t="s">
        <v>1031</v>
      </c>
      <c r="B438" t="str">
        <f>VLOOKUP(Calc_FeasConsoHum[[#This Row],[fproduct]],map_group[],2,FALSE)</f>
        <v>REDMEAT</v>
      </c>
      <c r="C438">
        <v>2015</v>
      </c>
      <c r="D438" s="3">
        <f ca="1">Calc_FeasConsoHum[[#This Row],[protkg]]*Calc_FeasConsoHum[[#This Row],[cocapday]]</f>
        <v>6.4016611075986418</v>
      </c>
      <c r="E438" s="3">
        <f ca="1">Calc_FeasConsoHum[[#This Row],[fatkg]]*Calc_FeasConsoHum[[#This Row],[cocapday]]</f>
        <v>5.3432531388587714</v>
      </c>
      <c r="F438" s="3">
        <f ca="1">Calc_FeasConsoHum[[#This Row],[kcalkg]]*Calc_FeasConsoHum[[#This Row],[cocapday]]</f>
        <v>73.730064853414731</v>
      </c>
      <c r="G438" s="3">
        <f ca="1">Calc_FeasConsoHum[[#This Row],[kcalkg]]*IFERROR(Calc_FeasConsoHum[[#This Row],[feascotot]]*Calc_FeasConsoHum[[#This Row],[shfood]]*(1-Calc_FeasConsoHum[[#This Row],[retail_food_waste]])/Calc_FeasConsoHum[[#This Row],[pop]]/365,0)</f>
        <v>82.842769498218772</v>
      </c>
      <c r="H4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4.486456</v>
      </c>
      <c r="I4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8.94469530000001</v>
      </c>
      <c r="J4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9.272009</v>
      </c>
      <c r="K438" s="4">
        <f ca="1" xml:space="preserve"> IFERROR(Calc_FeasConsoHum[[#This Row],[feascotot]]*Calc_FeasConsoHum[[#This Row],[shfood]]*(1-Calc_FeasConsoHum[[#This Row],[food_waste]])/Calc_FeasConsoHum[[#This Row],[pop]]/365,0)</f>
        <v>4.1438332351922437E-2</v>
      </c>
      <c r="L438" s="3">
        <f>SUMIFS(calc_hum_demand[pop],calc_hum_demand[year],Calc_FeasConsoHum[[#This Row],[year]],calc_hum_demand[fproduct],Calc_FeasConsoHum[[#This Row],[fproduct]])</f>
        <v>5.4794610000000006</v>
      </c>
      <c r="M438" s="8">
        <f>SUMIFS(calc_hum_demand[food_waste],calc_hum_demand[fproduct],Calc_FeasConsoHum[[#This Row],[fproduct]],calc_hum_demand[year],Calc_FeasConsoHum[[#This Row],[year]])</f>
        <v>0.14560000000000001</v>
      </c>
      <c r="N438" s="8" cm="1">
        <f t="array" ref="N43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4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8" s="8">
        <f>SUMIFS(calc_hum_demand[shnonfood],calc_hum_demand[fproduct],Calc_FeasConsoHum[[#This Row],[fproduct]],calc_hum_demand[year],Calc_FeasConsoHum[[#This Row],[year]])</f>
        <v>0</v>
      </c>
      <c r="Q438" s="8">
        <f>SUMIFS(calc_hum_demand[shfood],calc_hum_demand[fproduct],Calc_FeasConsoHum[[#This Row],[fproduct]],calc_hum_demand[year],Calc_FeasConsoHum[[#This Row],[year]])</f>
        <v>1</v>
      </c>
      <c r="R438" s="21">
        <f ca="1">IF(Calc_FeasConsoHum[[#This Row],[targcotot]]&gt;0,Calc_FeasConsoHum[[#This Row],[feascotot]]/Calc_FeasConsoHum[[#This Row],[targcotot]],0)</f>
        <v>1.0000000000000002</v>
      </c>
      <c r="S4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7.000000000000014</v>
      </c>
      <c r="T438" s="3">
        <f>SUMIFS(calc_hum_demand[cotot],calc_hum_demand[fproduct],Calc_FeasConsoHum[[#This Row],[fproduct]],calc_hum_demand[year],Calc_FeasConsoHum[[#This Row],[year]])</f>
        <v>97</v>
      </c>
    </row>
    <row r="439" spans="1:20" x14ac:dyDescent="0.25">
      <c r="A439" t="s">
        <v>1031</v>
      </c>
      <c r="B439" t="str">
        <f>VLOOKUP(Calc_FeasConsoHum[[#This Row],[fproduct]],map_group[],2,FALSE)</f>
        <v>REDMEAT</v>
      </c>
      <c r="C439">
        <v>2020</v>
      </c>
      <c r="D439" s="3">
        <f ca="1">Calc_FeasConsoHum[[#This Row],[protkg]]*Calc_FeasConsoHum[[#This Row],[cocapday]]</f>
        <v>6.3503128441072212</v>
      </c>
      <c r="E439" s="3">
        <f ca="1">Calc_FeasConsoHum[[#This Row],[fatkg]]*Calc_FeasConsoHum[[#This Row],[cocapday]]</f>
        <v>5.3746583109547004</v>
      </c>
      <c r="F439" s="3">
        <f ca="1">Calc_FeasConsoHum[[#This Row],[kcalkg]]*Calc_FeasConsoHum[[#This Row],[cocapday]]</f>
        <v>73.807409672930504</v>
      </c>
      <c r="G439" s="3">
        <f ca="1">Calc_FeasConsoHum[[#This Row],[kcalkg]]*IFERROR(Calc_FeasConsoHum[[#This Row],[feascotot]]*Calc_FeasConsoHum[[#This Row],[shfood]]*(1-Calc_FeasConsoHum[[#This Row],[retail_food_waste]])/Calc_FeasConsoHum[[#This Row],[pop]]/365,0)</f>
        <v>82.929673789809556</v>
      </c>
      <c r="H4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3.44475919999999</v>
      </c>
      <c r="I4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9.8696884</v>
      </c>
      <c r="J4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83.433428</v>
      </c>
      <c r="K439" s="4">
        <f ca="1" xml:space="preserve"> IFERROR(Calc_FeasConsoHum[[#This Row],[feascotot]]*Calc_FeasConsoHum[[#This Row],[shfood]]*(1-Calc_FeasConsoHum[[#This Row],[food_waste]])/Calc_FeasConsoHum[[#This Row],[pop]]/365,0)</f>
        <v>4.1385009675242279E-2</v>
      </c>
      <c r="L439" s="3">
        <f>SUMIFS(calc_hum_demand[pop],calc_hum_demand[year],Calc_FeasConsoHum[[#This Row],[year]],calc_hum_demand[fproduct],Calc_FeasConsoHum[[#This Row],[fproduct]])</f>
        <v>5.5294679999999996</v>
      </c>
      <c r="M439" s="8">
        <f>SUMIFS(calc_hum_demand[food_waste],calc_hum_demand[fproduct],Calc_FeasConsoHum[[#This Row],[fproduct]],calc_hum_demand[year],Calc_FeasConsoHum[[#This Row],[year]])</f>
        <v>0.14560000000000001</v>
      </c>
      <c r="N439" s="8" cm="1">
        <f t="array" ref="N43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4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9" s="8">
        <f>SUMIFS(calc_hum_demand[shnonfood],calc_hum_demand[fproduct],Calc_FeasConsoHum[[#This Row],[fproduct]],calc_hum_demand[year],Calc_FeasConsoHum[[#This Row],[year]])</f>
        <v>0</v>
      </c>
      <c r="Q439" s="8">
        <f>SUMIFS(calc_hum_demand[shfood],calc_hum_demand[fproduct],Calc_FeasConsoHum[[#This Row],[fproduct]],calc_hum_demand[year],Calc_FeasConsoHum[[#This Row],[year]])</f>
        <v>1</v>
      </c>
      <c r="R439" s="21">
        <f ca="1">IF(Calc_FeasConsoHum[[#This Row],[targcotot]]&gt;0,Calc_FeasConsoHum[[#This Row],[feascotot]]/Calc_FeasConsoHum[[#This Row],[targcotot]],0)</f>
        <v>0.99754376669406453</v>
      </c>
      <c r="S4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7.75928913601831</v>
      </c>
      <c r="T439" s="3">
        <f>SUMIFS(calc_hum_demand[cotot],calc_hum_demand[fproduct],Calc_FeasConsoHum[[#This Row],[fproduct]],calc_hum_demand[year],Calc_FeasConsoHum[[#This Row],[year]])</f>
        <v>97.999999999999986</v>
      </c>
    </row>
    <row r="440" spans="1:20" x14ac:dyDescent="0.25">
      <c r="A440" t="s">
        <v>1031</v>
      </c>
      <c r="B440" t="str">
        <f>VLOOKUP(Calc_FeasConsoHum[[#This Row],[fproduct]],map_group[],2,FALSE)</f>
        <v>REDMEAT</v>
      </c>
      <c r="C440">
        <v>2025</v>
      </c>
      <c r="D440" s="3">
        <f ca="1">Calc_FeasConsoHum[[#This Row],[protkg]]*Calc_FeasConsoHum[[#This Row],[cocapday]]</f>
        <v>5.8354533419520216</v>
      </c>
      <c r="E440" s="3">
        <f ca="1">Calc_FeasConsoHum[[#This Row],[fatkg]]*Calc_FeasConsoHum[[#This Row],[cocapday]]</f>
        <v>4.9389012120268481</v>
      </c>
      <c r="F440" s="3">
        <f ca="1">Calc_FeasConsoHum[[#This Row],[kcalkg]]*Calc_FeasConsoHum[[#This Row],[cocapday]]</f>
        <v>67.823382250591408</v>
      </c>
      <c r="G440" s="3">
        <f ca="1">Calc_FeasConsoHum[[#This Row],[kcalkg]]*IFERROR(Calc_FeasConsoHum[[#This Row],[feascotot]]*Calc_FeasConsoHum[[#This Row],[shfood]]*(1-Calc_FeasConsoHum[[#This Row],[retail_food_waste]])/Calc_FeasConsoHum[[#This Row],[pop]]/365,0)</f>
        <v>75.719633419678914</v>
      </c>
      <c r="H4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3.44475919999999</v>
      </c>
      <c r="I4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9.8696884</v>
      </c>
      <c r="J4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83.433428</v>
      </c>
      <c r="K440" s="4">
        <f ca="1" xml:space="preserve"> IFERROR(Calc_FeasConsoHum[[#This Row],[feascotot]]*Calc_FeasConsoHum[[#This Row],[shfood]]*(1-Calc_FeasConsoHum[[#This Row],[food_waste]])/Calc_FeasConsoHum[[#This Row],[pop]]/365,0)</f>
        <v>3.8029668607619818E-2</v>
      </c>
      <c r="L440" s="3">
        <f>SUMIFS(calc_hum_demand[pop],calc_hum_demand[year],Calc_FeasConsoHum[[#This Row],[year]],calc_hum_demand[fproduct],Calc_FeasConsoHum[[#This Row],[fproduct]])</f>
        <v>5.5329191270939635</v>
      </c>
      <c r="M440" s="8">
        <f ca="1">SUMIFS(calc_hum_demand[food_waste],calc_hum_demand[fproduct],Calc_FeasConsoHum[[#This Row],[fproduct]],calc_hum_demand[year],Calc_FeasConsoHum[[#This Row],[year]])</f>
        <v>0.13832</v>
      </c>
      <c r="N440" s="8" cm="1">
        <f t="array" aca="1" ref="N44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7999999999999999E-2</v>
      </c>
      <c r="O4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0" s="8">
        <f ca="1">SUMIFS(calc_hum_demand[shnonfood],calc_hum_demand[fproduct],Calc_FeasConsoHum[[#This Row],[fproduct]],calc_hum_demand[year],Calc_FeasConsoHum[[#This Row],[year]])</f>
        <v>0</v>
      </c>
      <c r="Q440" s="8">
        <f ca="1">SUMIFS(calc_hum_demand[shfood],calc_hum_demand[fproduct],Calc_FeasConsoHum[[#This Row],[fproduct]],calc_hum_demand[year],Calc_FeasConsoHum[[#This Row],[year]])</f>
        <v>1</v>
      </c>
      <c r="R440" s="21">
        <f ca="1">IF(Calc_FeasConsoHum[[#This Row],[targcotot]]&gt;0,Calc_FeasConsoHum[[#This Row],[feascotot]]/Calc_FeasConsoHum[[#This Row],[targcotot]],0)</f>
        <v>1</v>
      </c>
      <c r="S4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9.12996066427533</v>
      </c>
      <c r="T440" s="3">
        <f ca="1">SUMIFS(calc_hum_demand[cotot],calc_hum_demand[fproduct],Calc_FeasConsoHum[[#This Row],[fproduct]],calc_hum_demand[year],Calc_FeasConsoHum[[#This Row],[year]])</f>
        <v>89.12996066427533</v>
      </c>
    </row>
    <row r="441" spans="1:20" x14ac:dyDescent="0.25">
      <c r="A441" t="s">
        <v>1031</v>
      </c>
      <c r="B441" t="str">
        <f>VLOOKUP(Calc_FeasConsoHum[[#This Row],[fproduct]],map_group[],2,FALSE)</f>
        <v>REDMEAT</v>
      </c>
      <c r="C441">
        <v>2030</v>
      </c>
      <c r="D441" s="3">
        <f ca="1">Calc_FeasConsoHum[[#This Row],[protkg]]*Calc_FeasConsoHum[[#This Row],[cocapday]]</f>
        <v>5.3049575835927474</v>
      </c>
      <c r="E441" s="3">
        <f ca="1">Calc_FeasConsoHum[[#This Row],[fatkg]]*Calc_FeasConsoHum[[#This Row],[cocapday]]</f>
        <v>4.4899101927516796</v>
      </c>
      <c r="F441" s="3">
        <f ca="1">Calc_FeasConsoHum[[#This Row],[kcalkg]]*Calc_FeasConsoHum[[#This Row],[cocapday]]</f>
        <v>61.657620227810362</v>
      </c>
      <c r="G441" s="3">
        <f ca="1">Calc_FeasConsoHum[[#This Row],[kcalkg]]*IFERROR(Calc_FeasConsoHum[[#This Row],[feascotot]]*Calc_FeasConsoHum[[#This Row],[shfood]]*(1-Calc_FeasConsoHum[[#This Row],[retail_food_waste]])/Calc_FeasConsoHum[[#This Row],[pop]]/365,0)</f>
        <v>68.40124505110613</v>
      </c>
      <c r="H4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3.44475919999999</v>
      </c>
      <c r="I4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9.8696884</v>
      </c>
      <c r="J4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83.433428</v>
      </c>
      <c r="K441" s="4">
        <f ca="1" xml:space="preserve"> IFERROR(Calc_FeasConsoHum[[#This Row],[feascotot]]*Calc_FeasConsoHum[[#This Row],[shfood]]*(1-Calc_FeasConsoHum[[#This Row],[food_waste]])/Calc_FeasConsoHum[[#This Row],[pop]]/365,0)</f>
        <v>3.4572426006927108E-2</v>
      </c>
      <c r="L441" s="3">
        <f>SUMIFS(calc_hum_demand[pop],calc_hum_demand[year],Calc_FeasConsoHum[[#This Row],[year]],calc_hum_demand[fproduct],Calc_FeasConsoHum[[#This Row],[fproduct]])</f>
        <v>5.6029480249821519</v>
      </c>
      <c r="M441" s="8">
        <f ca="1">SUMIFS(calc_hum_demand[food_waste],calc_hum_demand[fproduct],Calc_FeasConsoHum[[#This Row],[fproduct]],calc_hum_demand[year],Calc_FeasConsoHum[[#This Row],[year]])</f>
        <v>0.13103999999999999</v>
      </c>
      <c r="N441" s="8" cm="1">
        <f t="array" aca="1" ref="N44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5999999999999997E-2</v>
      </c>
      <c r="O4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1" s="8">
        <f ca="1">SUMIFS(calc_hum_demand[shnonfood],calc_hum_demand[fproduct],Calc_FeasConsoHum[[#This Row],[fproduct]],calc_hum_demand[year],Calc_FeasConsoHum[[#This Row],[year]])</f>
        <v>0</v>
      </c>
      <c r="Q441" s="8">
        <f ca="1">SUMIFS(calc_hum_demand[shfood],calc_hum_demand[fproduct],Calc_FeasConsoHum[[#This Row],[fproduct]],calc_hum_demand[year],Calc_FeasConsoHum[[#This Row],[year]])</f>
        <v>1</v>
      </c>
      <c r="R441" s="21">
        <f ca="1">IF(Calc_FeasConsoHum[[#This Row],[targcotot]]&gt;0,Calc_FeasConsoHum[[#This Row],[feascotot]]/Calc_FeasConsoHum[[#This Row],[targcotot]],0)</f>
        <v>1</v>
      </c>
      <c r="S4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1.365355937257348</v>
      </c>
      <c r="T441" s="3">
        <f ca="1">SUMIFS(calc_hum_demand[cotot],calc_hum_demand[fproduct],Calc_FeasConsoHum[[#This Row],[fproduct]],calc_hum_demand[year],Calc_FeasConsoHum[[#This Row],[year]])</f>
        <v>81.365355937257348</v>
      </c>
    </row>
    <row r="442" spans="1:20" x14ac:dyDescent="0.25">
      <c r="A442" t="s">
        <v>1031</v>
      </c>
      <c r="B442" t="str">
        <f>VLOOKUP(Calc_FeasConsoHum[[#This Row],[fproduct]],map_group[],2,FALSE)</f>
        <v>REDMEAT</v>
      </c>
      <c r="C442">
        <v>2035</v>
      </c>
      <c r="D442" s="3">
        <f ca="1">Calc_FeasConsoHum[[#This Row],[protkg]]*Calc_FeasConsoHum[[#This Row],[cocapday]]</f>
        <v>4.7744618252334741</v>
      </c>
      <c r="E442" s="3">
        <f ca="1">Calc_FeasConsoHum[[#This Row],[fatkg]]*Calc_FeasConsoHum[[#This Row],[cocapday]]</f>
        <v>4.0409191734765129</v>
      </c>
      <c r="F442" s="3">
        <f ca="1">Calc_FeasConsoHum[[#This Row],[kcalkg]]*Calc_FeasConsoHum[[#This Row],[cocapday]]</f>
        <v>55.491858205029345</v>
      </c>
      <c r="G442" s="3">
        <f ca="1">Calc_FeasConsoHum[[#This Row],[kcalkg]]*IFERROR(Calc_FeasConsoHum[[#This Row],[feascotot]]*Calc_FeasConsoHum[[#This Row],[shfood]]*(1-Calc_FeasConsoHum[[#This Row],[retail_food_waste]])/Calc_FeasConsoHum[[#This Row],[pop]]/365,0)</f>
        <v>61.176315879277766</v>
      </c>
      <c r="H4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3.44475919999999</v>
      </c>
      <c r="I4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9.8696884</v>
      </c>
      <c r="J4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83.433428</v>
      </c>
      <c r="K442" s="4">
        <f ca="1" xml:space="preserve"> IFERROR(Calc_FeasConsoHum[[#This Row],[feascotot]]*Calc_FeasConsoHum[[#This Row],[shfood]]*(1-Calc_FeasConsoHum[[#This Row],[food_waste]])/Calc_FeasConsoHum[[#This Row],[pop]]/365,0)</f>
        <v>3.1115183406234405E-2</v>
      </c>
      <c r="L442" s="3">
        <f>SUMIFS(calc_hum_demand[pop],calc_hum_demand[year],Calc_FeasConsoHum[[#This Row],[year]],calc_hum_demand[fproduct],Calc_FeasConsoHum[[#This Row],[fproduct]])</f>
        <v>5.6732801554898238</v>
      </c>
      <c r="M442" s="8">
        <f ca="1">SUMIFS(calc_hum_demand[food_waste],calc_hum_demand[fproduct],Calc_FeasConsoHum[[#This Row],[fproduct]],calc_hum_demand[year],Calc_FeasConsoHum[[#This Row],[year]])</f>
        <v>0.12375999999999998</v>
      </c>
      <c r="N442" s="8" cm="1">
        <f t="array" aca="1" ref="N44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3999999999999989E-2</v>
      </c>
      <c r="O4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2" s="8">
        <f ca="1">SUMIFS(calc_hum_demand[shnonfood],calc_hum_demand[fproduct],Calc_FeasConsoHum[[#This Row],[fproduct]],calc_hum_demand[year],Calc_FeasConsoHum[[#This Row],[year]])</f>
        <v>0</v>
      </c>
      <c r="Q442" s="8">
        <f ca="1">SUMIFS(calc_hum_demand[shfood],calc_hum_demand[fproduct],Calc_FeasConsoHum[[#This Row],[fproduct]],calc_hum_demand[year],Calc_FeasConsoHum[[#This Row],[year]])</f>
        <v>1</v>
      </c>
      <c r="R442" s="21">
        <f ca="1">IF(Calc_FeasConsoHum[[#This Row],[targcotot]]&gt;0,Calc_FeasConsoHum[[#This Row],[feascotot]]/Calc_FeasConsoHum[[#This Row],[targcotot]],0)</f>
        <v>1.0000000000000002</v>
      </c>
      <c r="S4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3.532001143352062</v>
      </c>
      <c r="T442" s="3">
        <f ca="1">SUMIFS(calc_hum_demand[cotot],calc_hum_demand[fproduct],Calc_FeasConsoHum[[#This Row],[fproduct]],calc_hum_demand[year],Calc_FeasConsoHum[[#This Row],[year]])</f>
        <v>73.532001143352048</v>
      </c>
    </row>
    <row r="443" spans="1:20" x14ac:dyDescent="0.25">
      <c r="A443" t="s">
        <v>1031</v>
      </c>
      <c r="B443" t="str">
        <f>VLOOKUP(Calc_FeasConsoHum[[#This Row],[fproduct]],map_group[],2,FALSE)</f>
        <v>REDMEAT</v>
      </c>
      <c r="C443">
        <v>2040</v>
      </c>
      <c r="D443" s="3">
        <f ca="1">Calc_FeasConsoHum[[#This Row],[protkg]]*Calc_FeasConsoHum[[#This Row],[cocapday]]</f>
        <v>4.2439660668741981</v>
      </c>
      <c r="E443" s="3">
        <f ca="1">Calc_FeasConsoHum[[#This Row],[fatkg]]*Calc_FeasConsoHum[[#This Row],[cocapday]]</f>
        <v>3.5919281542013439</v>
      </c>
      <c r="F443" s="3">
        <f ca="1">Calc_FeasConsoHum[[#This Row],[kcalkg]]*Calc_FeasConsoHum[[#This Row],[cocapday]]</f>
        <v>49.326096182248293</v>
      </c>
      <c r="G443" s="3">
        <f ca="1">Calc_FeasConsoHum[[#This Row],[kcalkg]]*IFERROR(Calc_FeasConsoHum[[#This Row],[feascotot]]*Calc_FeasConsoHum[[#This Row],[shfood]]*(1-Calc_FeasConsoHum[[#This Row],[retail_food_waste]])/Calc_FeasConsoHum[[#This Row],[pop]]/365,0)</f>
        <v>54.042535657841754</v>
      </c>
      <c r="H4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3.44475919999999</v>
      </c>
      <c r="I4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9.8696884</v>
      </c>
      <c r="J4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83.433428</v>
      </c>
      <c r="K443" s="4">
        <f ca="1" xml:space="preserve"> IFERROR(Calc_FeasConsoHum[[#This Row],[feascotot]]*Calc_FeasConsoHum[[#This Row],[shfood]]*(1-Calc_FeasConsoHum[[#This Row],[food_waste]])/Calc_FeasConsoHum[[#This Row],[pop]]/365,0)</f>
        <v>2.7657940805541688E-2</v>
      </c>
      <c r="L443" s="3">
        <f>SUMIFS(calc_hum_demand[pop],calc_hum_demand[year],Calc_FeasConsoHum[[#This Row],[year]],calc_hum_demand[fproduct],Calc_FeasConsoHum[[#This Row],[fproduct]])</f>
        <v>5.7332994040661784</v>
      </c>
      <c r="M443" s="8">
        <f ca="1">SUMIFS(calc_hum_demand[food_waste],calc_hum_demand[fproduct],Calc_FeasConsoHum[[#This Row],[fproduct]],calc_hum_demand[year],Calc_FeasConsoHum[[#This Row],[year]])</f>
        <v>0.11647999999999996</v>
      </c>
      <c r="N443" s="8" cm="1">
        <f t="array" aca="1" ref="N44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1999999999999987E-2</v>
      </c>
      <c r="O4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3" s="8">
        <f ca="1">SUMIFS(calc_hum_demand[shnonfood],calc_hum_demand[fproduct],Calc_FeasConsoHum[[#This Row],[fproduct]],calc_hum_demand[year],Calc_FeasConsoHum[[#This Row],[year]])</f>
        <v>0</v>
      </c>
      <c r="Q443" s="8">
        <f ca="1">SUMIFS(calc_hum_demand[shfood],calc_hum_demand[fproduct],Calc_FeasConsoHum[[#This Row],[fproduct]],calc_hum_demand[year],Calc_FeasConsoHum[[#This Row],[year]])</f>
        <v>1</v>
      </c>
      <c r="R443" s="21">
        <f ca="1">IF(Calc_FeasConsoHum[[#This Row],[targcotot]]&gt;0,Calc_FeasConsoHum[[#This Row],[feascotot]]/Calc_FeasConsoHum[[#This Row],[targcotot]],0)</f>
        <v>1</v>
      </c>
      <c r="S4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5.508996142034221</v>
      </c>
      <c r="T443" s="3">
        <f ca="1">SUMIFS(calc_hum_demand[cotot],calc_hum_demand[fproduct],Calc_FeasConsoHum[[#This Row],[fproduct]],calc_hum_demand[year],Calc_FeasConsoHum[[#This Row],[year]])</f>
        <v>65.508996142034221</v>
      </c>
    </row>
    <row r="444" spans="1:20" x14ac:dyDescent="0.25">
      <c r="A444" t="s">
        <v>1031</v>
      </c>
      <c r="B444" t="str">
        <f>VLOOKUP(Calc_FeasConsoHum[[#This Row],[fproduct]],map_group[],2,FALSE)</f>
        <v>REDMEAT</v>
      </c>
      <c r="C444">
        <v>2045</v>
      </c>
      <c r="D444" s="3">
        <f ca="1">Calc_FeasConsoHum[[#This Row],[protkg]]*Calc_FeasConsoHum[[#This Row],[cocapday]]</f>
        <v>3.7134703085149252</v>
      </c>
      <c r="E444" s="3">
        <f ca="1">Calc_FeasConsoHum[[#This Row],[fatkg]]*Calc_FeasConsoHum[[#This Row],[cocapday]]</f>
        <v>3.1429371349261777</v>
      </c>
      <c r="F444" s="3">
        <f ca="1">Calc_FeasConsoHum[[#This Row],[kcalkg]]*Calc_FeasConsoHum[[#This Row],[cocapday]]</f>
        <v>43.160334159467276</v>
      </c>
      <c r="G444" s="3">
        <f ca="1">Calc_FeasConsoHum[[#This Row],[kcalkg]]*IFERROR(Calc_FeasConsoHum[[#This Row],[feascotot]]*Calc_FeasConsoHum[[#This Row],[shfood]]*(1-Calc_FeasConsoHum[[#This Row],[retail_food_waste]])/Calc_FeasConsoHum[[#This Row],[pop]]/365,0)</f>
        <v>46.997669661745917</v>
      </c>
      <c r="H4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3.44475919999999</v>
      </c>
      <c r="I4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9.8696884</v>
      </c>
      <c r="J4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83.433428</v>
      </c>
      <c r="K444" s="4">
        <f ca="1" xml:space="preserve"> IFERROR(Calc_FeasConsoHum[[#This Row],[feascotot]]*Calc_FeasConsoHum[[#This Row],[shfood]]*(1-Calc_FeasConsoHum[[#This Row],[food_waste]])/Calc_FeasConsoHum[[#This Row],[pop]]/365,0)</f>
        <v>2.4200698204848988E-2</v>
      </c>
      <c r="L444" s="3">
        <f>SUMIFS(calc_hum_demand[pop],calc_hum_demand[year],Calc_FeasConsoHum[[#This Row],[year]],calc_hum_demand[fproduct],Calc_FeasConsoHum[[#This Row],[fproduct]])</f>
        <v>5.7838391649366647</v>
      </c>
      <c r="M444" s="8">
        <f ca="1">SUMIFS(calc_hum_demand[food_waste],calc_hum_demand[fproduct],Calc_FeasConsoHum[[#This Row],[fproduct]],calc_hum_demand[year],Calc_FeasConsoHum[[#This Row],[year]])</f>
        <v>0.10919999999999994</v>
      </c>
      <c r="N444" s="8" cm="1">
        <f t="array" aca="1" ref="N44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2.9999999999999985E-2</v>
      </c>
      <c r="O4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4" s="8">
        <f ca="1">SUMIFS(calc_hum_demand[shnonfood],calc_hum_demand[fproduct],Calc_FeasConsoHum[[#This Row],[fproduct]],calc_hum_demand[year],Calc_FeasConsoHum[[#This Row],[year]])</f>
        <v>0</v>
      </c>
      <c r="Q444" s="8">
        <f ca="1">SUMIFS(calc_hum_demand[shfood],calc_hum_demand[fproduct],Calc_FeasConsoHum[[#This Row],[fproduct]],calc_hum_demand[year],Calc_FeasConsoHum[[#This Row],[year]])</f>
        <v>1</v>
      </c>
      <c r="R444" s="21">
        <f ca="1">IF(Calc_FeasConsoHum[[#This Row],[targcotot]]&gt;0,Calc_FeasConsoHum[[#This Row],[feascotot]]/Calc_FeasConsoHum[[#This Row],[targcotot]],0)</f>
        <v>1.0000000000000002</v>
      </c>
      <c r="S4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7.353081864668354</v>
      </c>
      <c r="T444" s="3">
        <f ca="1">SUMIFS(calc_hum_demand[cotot],calc_hum_demand[fproduct],Calc_FeasConsoHum[[#This Row],[fproduct]],calc_hum_demand[year],Calc_FeasConsoHum[[#This Row],[year]])</f>
        <v>57.35308186466834</v>
      </c>
    </row>
    <row r="445" spans="1:20" x14ac:dyDescent="0.25">
      <c r="A445" t="s">
        <v>1031</v>
      </c>
      <c r="B445" t="str">
        <f>VLOOKUP(Calc_FeasConsoHum[[#This Row],[fproduct]],map_group[],2,FALSE)</f>
        <v>REDMEAT</v>
      </c>
      <c r="C445">
        <v>2050</v>
      </c>
      <c r="D445" s="3">
        <f ca="1">Calc_FeasConsoHum[[#This Row],[protkg]]*Calc_FeasConsoHum[[#This Row],[cocapday]]</f>
        <v>3.1829745501556492</v>
      </c>
      <c r="E445" s="3">
        <f ca="1">Calc_FeasConsoHum[[#This Row],[fatkg]]*Calc_FeasConsoHum[[#This Row],[cocapday]]</f>
        <v>2.6939461156510087</v>
      </c>
      <c r="F445" s="3">
        <f ca="1">Calc_FeasConsoHum[[#This Row],[kcalkg]]*Calc_FeasConsoHum[[#This Row],[cocapday]]</f>
        <v>36.99457213668623</v>
      </c>
      <c r="G445" s="3">
        <f ca="1">Calc_FeasConsoHum[[#This Row],[kcalkg]]*IFERROR(Calc_FeasConsoHum[[#This Row],[feascotot]]*Calc_FeasConsoHum[[#This Row],[shfood]]*(1-Calc_FeasConsoHum[[#This Row],[retail_food_waste]])/Calc_FeasConsoHum[[#This Row],[pop]]/365,0)</f>
        <v>40.039555626290543</v>
      </c>
      <c r="H4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3.44475919999999</v>
      </c>
      <c r="I4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9.8696884</v>
      </c>
      <c r="J4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83.433428</v>
      </c>
      <c r="K445" s="4">
        <f ca="1" xml:space="preserve"> IFERROR(Calc_FeasConsoHum[[#This Row],[feascotot]]*Calc_FeasConsoHum[[#This Row],[shfood]]*(1-Calc_FeasConsoHum[[#This Row],[food_waste]])/Calc_FeasConsoHum[[#This Row],[pop]]/365,0)</f>
        <v>2.0743455604156271E-2</v>
      </c>
      <c r="L445" s="3">
        <f>SUMIFS(calc_hum_demand[pop],calc_hum_demand[year],Calc_FeasConsoHum[[#This Row],[year]],calc_hum_demand[fproduct],Calc_FeasConsoHum[[#This Row],[fproduct]])</f>
        <v>5.8299572789177923</v>
      </c>
      <c r="M445" s="8">
        <f ca="1">SUMIFS(calc_hum_demand[food_waste],calc_hum_demand[fproduct],Calc_FeasConsoHum[[#This Row],[fproduct]],calc_hum_demand[year],Calc_FeasConsoHum[[#This Row],[year]])</f>
        <v>0.10191999999999993</v>
      </c>
      <c r="N445" s="8" cm="1">
        <f t="array" aca="1" ref="N44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2.7999999999999976E-2</v>
      </c>
      <c r="O4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5" s="8">
        <f ca="1">SUMIFS(calc_hum_demand[shnonfood],calc_hum_demand[fproduct],Calc_FeasConsoHum[[#This Row],[fproduct]],calc_hum_demand[year],Calc_FeasConsoHum[[#This Row],[year]])</f>
        <v>0</v>
      </c>
      <c r="Q445" s="8">
        <f ca="1">SUMIFS(calc_hum_demand[shfood],calc_hum_demand[fproduct],Calc_FeasConsoHum[[#This Row],[fproduct]],calc_hum_demand[year],Calc_FeasConsoHum[[#This Row],[year]])</f>
        <v>1</v>
      </c>
      <c r="R445" s="21">
        <f ca="1">IF(Calc_FeasConsoHum[[#This Row],[targcotot]]&gt;0,Calc_FeasConsoHum[[#This Row],[feascotot]]/Calc_FeasConsoHum[[#This Row],[targcotot]],0)</f>
        <v>1</v>
      </c>
      <c r="S4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9.150090076737044</v>
      </c>
      <c r="T445" s="3">
        <f ca="1">SUMIFS(calc_hum_demand[cotot],calc_hum_demand[fproduct],Calc_FeasConsoHum[[#This Row],[fproduct]],calc_hum_demand[year],Calc_FeasConsoHum[[#This Row],[year]])</f>
        <v>49.150090076737044</v>
      </c>
    </row>
    <row r="446" spans="1:20" x14ac:dyDescent="0.25">
      <c r="A446" t="s">
        <v>1093</v>
      </c>
      <c r="B446" t="str">
        <f>VLOOKUP(Calc_FeasConsoHum[[#This Row],[fproduct]],map_group[],2,FALSE)</f>
        <v>CEREALS</v>
      </c>
      <c r="C446">
        <v>2000</v>
      </c>
      <c r="D446" s="3">
        <f ca="1">Calc_FeasConsoHum[[#This Row],[protkg]]*Calc_FeasConsoHum[[#This Row],[cocapday]]</f>
        <v>4.2598743597872489E-2</v>
      </c>
      <c r="E446" s="3">
        <f ca="1">Calc_FeasConsoHum[[#This Row],[fatkg]]*Calc_FeasConsoHum[[#This Row],[cocapday]]</f>
        <v>0</v>
      </c>
      <c r="F446" s="3">
        <f ca="1">Calc_FeasConsoHum[[#This Row],[kcalkg]]*Calc_FeasConsoHum[[#This Row],[cocapday]]</f>
        <v>1.4483572823276647</v>
      </c>
      <c r="G446" s="3">
        <f ca="1">Calc_FeasConsoHum[[#This Row],[kcalkg]]*IFERROR(Calc_FeasConsoHum[[#This Row],[feascotot]]*Calc_FeasConsoHum[[#This Row],[shfood]]*(1-Calc_FeasConsoHum[[#This Row],[retail_food_waste]])/Calc_FeasConsoHum[[#This Row],[pop]]/365,0)</f>
        <v>1.9311430431035528</v>
      </c>
      <c r="H4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9.5</v>
      </c>
      <c r="I4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723</v>
      </c>
      <c r="K446" s="4">
        <f ca="1" xml:space="preserve"> IFERROR(Calc_FeasConsoHum[[#This Row],[feascotot]]*Calc_FeasConsoHum[[#This Row],[shfood]]*(1-Calc_FeasConsoHum[[#This Row],[food_waste]])/Calc_FeasConsoHum[[#This Row],[pop]]/365,0)</f>
        <v>3.8902962189837892E-4</v>
      </c>
      <c r="L446" s="3">
        <f>SUMIFS(calc_hum_demand[pop],calc_hum_demand[year],Calc_FeasConsoHum[[#This Row],[year]],calc_hum_demand[fproduct],Calc_FeasConsoHum[[#This Row],[fproduct]])</f>
        <v>5.1762090000000001</v>
      </c>
      <c r="M446" s="8">
        <f>SUMIFS(calc_hum_demand[food_waste],calc_hum_demand[fproduct],Calc_FeasConsoHum[[#This Row],[fproduct]],calc_hum_demand[year],Calc_FeasConsoHum[[#This Row],[year]])</f>
        <v>0.26500000000000001</v>
      </c>
      <c r="N446" s="8" cm="1">
        <f t="array" ref="N4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4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6" s="8">
        <f ca="1">SUMIFS(calc_hum_demand[shnonfood],calc_hum_demand[fproduct],Calc_FeasConsoHum[[#This Row],[fproduct]],calc_hum_demand[year],Calc_FeasConsoHum[[#This Row],[year]])</f>
        <v>0.9642857142857143</v>
      </c>
      <c r="Q446" s="8">
        <f ca="1">SUMIFS(calc_hum_demand[shfood],calc_hum_demand[fproduct],Calc_FeasConsoHum[[#This Row],[fproduct]],calc_hum_demand[year],Calc_FeasConsoHum[[#This Row],[year]])</f>
        <v>3.5714285714285712E-2</v>
      </c>
      <c r="R446" s="21">
        <f ca="1">IF(Calc_FeasConsoHum[[#This Row],[targcotot]]&gt;0,Calc_FeasConsoHum[[#This Row],[feascotot]]/Calc_FeasConsoHum[[#This Row],[targcotot]],0)</f>
        <v>1</v>
      </c>
      <c r="S4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8</v>
      </c>
      <c r="T446" s="3">
        <f ca="1">SUMIFS(calc_hum_demand[cotot],calc_hum_demand[fproduct],Calc_FeasConsoHum[[#This Row],[fproduct]],calc_hum_demand[year],Calc_FeasConsoHum[[#This Row],[year]])</f>
        <v>28</v>
      </c>
    </row>
    <row r="447" spans="1:20" x14ac:dyDescent="0.25">
      <c r="A447" t="s">
        <v>1093</v>
      </c>
      <c r="B447" t="str">
        <f>VLOOKUP(Calc_FeasConsoHum[[#This Row],[fproduct]],map_group[],2,FALSE)</f>
        <v>CEREALS</v>
      </c>
      <c r="C447">
        <v>2005</v>
      </c>
      <c r="D447" s="3">
        <f ca="1">Calc_FeasConsoHum[[#This Row],[protkg]]*Calc_FeasConsoHum[[#This Row],[cocapday]]</f>
        <v>3.5026212950606268E-2</v>
      </c>
      <c r="E447" s="3">
        <f ca="1">Calc_FeasConsoHum[[#This Row],[fatkg]]*Calc_FeasConsoHum[[#This Row],[cocapday]]</f>
        <v>7.0052425901212531E-3</v>
      </c>
      <c r="F447" s="3">
        <f ca="1">Calc_FeasConsoHum[[#This Row],[kcalkg]]*Calc_FeasConsoHum[[#This Row],[cocapday]]</f>
        <v>1.3800327902538869</v>
      </c>
      <c r="G447" s="3">
        <f ca="1">Calc_FeasConsoHum[[#This Row],[kcalkg]]*IFERROR(Calc_FeasConsoHum[[#This Row],[feascotot]]*Calc_FeasConsoHum[[#This Row],[shfood]]*(1-Calc_FeasConsoHum[[#This Row],[retail_food_waste]])/Calc_FeasConsoHum[[#This Row],[pop]]/365,0)</f>
        <v>1.8400437203385163</v>
      </c>
      <c r="H4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1.25</v>
      </c>
      <c r="I4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5</v>
      </c>
      <c r="J4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95.25</v>
      </c>
      <c r="K447" s="4">
        <f ca="1" xml:space="preserve"> IFERROR(Calc_FeasConsoHum[[#This Row],[feascotot]]*Calc_FeasConsoHum[[#This Row],[shfood]]*(1-Calc_FeasConsoHum[[#This Row],[food_waste]])/Calc_FeasConsoHum[[#This Row],[pop]]/365,0)</f>
        <v>3.8384890904773992E-4</v>
      </c>
      <c r="L447" s="3">
        <f>SUMIFS(calc_hum_demand[pop],calc_hum_demand[year],Calc_FeasConsoHum[[#This Row],[year]],calc_hum_demand[fproduct],Calc_FeasConsoHum[[#This Row],[fproduct]])</f>
        <v>5.2460709999999997</v>
      </c>
      <c r="M447" s="8">
        <f>SUMIFS(calc_hum_demand[food_waste],calc_hum_demand[fproduct],Calc_FeasConsoHum[[#This Row],[fproduct]],calc_hum_demand[year],Calc_FeasConsoHum[[#This Row],[year]])</f>
        <v>0.26500000000000001</v>
      </c>
      <c r="N447" s="8" cm="1">
        <f t="array" ref="N4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4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7" s="8">
        <f ca="1">SUMIFS(calc_hum_demand[shnonfood],calc_hum_demand[fproduct],Calc_FeasConsoHum[[#This Row],[fproduct]],calc_hum_demand[year],Calc_FeasConsoHum[[#This Row],[year]])</f>
        <v>0.95</v>
      </c>
      <c r="Q447" s="8">
        <f ca="1">SUMIFS(calc_hum_demand[shfood],calc_hum_demand[fproduct],Calc_FeasConsoHum[[#This Row],[fproduct]],calc_hum_demand[year],Calc_FeasConsoHum[[#This Row],[year]])</f>
        <v>0.05</v>
      </c>
      <c r="R447" s="21">
        <f ca="1">IF(Calc_FeasConsoHum[[#This Row],[targcotot]]&gt;0,Calc_FeasConsoHum[[#This Row],[feascotot]]/Calc_FeasConsoHum[[#This Row],[targcotot]],0)</f>
        <v>0.99999999999999978</v>
      </c>
      <c r="S4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.999999999999996</v>
      </c>
      <c r="T447" s="3">
        <f ca="1">SUMIFS(calc_hum_demand[cotot],calc_hum_demand[fproduct],Calc_FeasConsoHum[[#This Row],[fproduct]],calc_hum_demand[year],Calc_FeasConsoHum[[#This Row],[year]])</f>
        <v>20</v>
      </c>
    </row>
    <row r="448" spans="1:20" x14ac:dyDescent="0.25">
      <c r="A448" t="s">
        <v>1093</v>
      </c>
      <c r="B448" t="str">
        <f>VLOOKUP(Calc_FeasConsoHum[[#This Row],[fproduct]],map_group[],2,FALSE)</f>
        <v>CEREALS</v>
      </c>
      <c r="C448">
        <v>2010</v>
      </c>
      <c r="D448" s="3">
        <f ca="1">Calc_FeasConsoHum[[#This Row],[protkg]]*Calc_FeasConsoHum[[#This Row],[cocapday]]</f>
        <v>0.26138042311504911</v>
      </c>
      <c r="E448" s="3">
        <f ca="1">Calc_FeasConsoHum[[#This Row],[fatkg]]*Calc_FeasConsoHum[[#This Row],[cocapday]]</f>
        <v>5.0823971157087762E-2</v>
      </c>
      <c r="F448" s="3">
        <f ca="1">Calc_FeasConsoHum[[#This Row],[kcalkg]]*Calc_FeasConsoHum[[#This Row],[cocapday]]</f>
        <v>11.108667982765047</v>
      </c>
      <c r="G448" s="3">
        <f ca="1">Calc_FeasConsoHum[[#This Row],[kcalkg]]*IFERROR(Calc_FeasConsoHum[[#This Row],[feascotot]]*Calc_FeasConsoHum[[#This Row],[shfood]]*(1-Calc_FeasConsoHum[[#This Row],[retail_food_waste]])/Calc_FeasConsoHum[[#This Row],[pop]]/365,0)</f>
        <v>14.811557310353399</v>
      </c>
      <c r="H4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7.019867550000001</v>
      </c>
      <c r="I4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920529800000001</v>
      </c>
      <c r="J4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8.3443710000001</v>
      </c>
      <c r="K448" s="4">
        <f ca="1" xml:space="preserve"> IFERROR(Calc_FeasConsoHum[[#This Row],[feascotot]]*Calc_FeasConsoHum[[#This Row],[shfood]]*(1-Calc_FeasConsoHum[[#This Row],[food_waste]])/Calc_FeasConsoHum[[#This Row],[pop]]/365,0)</f>
        <v>3.0036867496363948E-3</v>
      </c>
      <c r="L448" s="3">
        <f>SUMIFS(calc_hum_demand[pop],calc_hum_demand[year],Calc_FeasConsoHum[[#This Row],[year]],calc_hum_demand[fproduct],Calc_FeasConsoHum[[#This Row],[fproduct]])</f>
        <v>5.3632720000000011</v>
      </c>
      <c r="M448" s="8">
        <f>SUMIFS(calc_hum_demand[food_waste],calc_hum_demand[fproduct],Calc_FeasConsoHum[[#This Row],[fproduct]],calc_hum_demand[year],Calc_FeasConsoHum[[#This Row],[year]])</f>
        <v>0.26500000000000001</v>
      </c>
      <c r="N448" s="8" cm="1">
        <f t="array" ref="N4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4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8" s="8">
        <f ca="1">SUMIFS(calc_hum_demand[shnonfood],calc_hum_demand[fproduct],Calc_FeasConsoHum[[#This Row],[fproduct]],calc_hum_demand[year],Calc_FeasConsoHum[[#This Row],[year]])</f>
        <v>0.70370370370370372</v>
      </c>
      <c r="Q448" s="8">
        <f ca="1">SUMIFS(calc_hum_demand[shfood],calc_hum_demand[fproduct],Calc_FeasConsoHum[[#This Row],[fproduct]],calc_hum_demand[year],Calc_FeasConsoHum[[#This Row],[year]])</f>
        <v>0.29629629629629628</v>
      </c>
      <c r="R448" s="21">
        <f ca="1">IF(Calc_FeasConsoHum[[#This Row],[targcotot]]&gt;0,Calc_FeasConsoHum[[#This Row],[feascotot]]/Calc_FeasConsoHum[[#This Row],[targcotot]],0)</f>
        <v>1</v>
      </c>
      <c r="S4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7.000000000000004</v>
      </c>
      <c r="T448" s="3">
        <f ca="1">SUMIFS(calc_hum_demand[cotot],calc_hum_demand[fproduct],Calc_FeasConsoHum[[#This Row],[fproduct]],calc_hum_demand[year],Calc_FeasConsoHum[[#This Row],[year]])</f>
        <v>27.000000000000004</v>
      </c>
    </row>
    <row r="449" spans="1:20" x14ac:dyDescent="0.25">
      <c r="A449" t="s">
        <v>1093</v>
      </c>
      <c r="B449" t="str">
        <f>VLOOKUP(Calc_FeasConsoHum[[#This Row],[fproduct]],map_group[],2,FALSE)</f>
        <v>CEREALS</v>
      </c>
      <c r="C449">
        <v>2015</v>
      </c>
      <c r="D449" s="3">
        <f ca="1">Calc_FeasConsoHum[[#This Row],[protkg]]*Calc_FeasConsoHum[[#This Row],[cocapday]]</f>
        <v>0.19023105307815577</v>
      </c>
      <c r="E449" s="3">
        <f ca="1">Calc_FeasConsoHum[[#This Row],[fatkg]]*Calc_FeasConsoHum[[#This Row],[cocapday]]</f>
        <v>3.6582894821874191E-2</v>
      </c>
      <c r="F449" s="3">
        <f ca="1">Calc_FeasConsoHum[[#This Row],[kcalkg]]*Calc_FeasConsoHum[[#This Row],[cocapday]]</f>
        <v>8.1433523885972221</v>
      </c>
      <c r="G449" s="3">
        <f ca="1">Calc_FeasConsoHum[[#This Row],[kcalkg]]*IFERROR(Calc_FeasConsoHum[[#This Row],[feascotot]]*Calc_FeasConsoHum[[#This Row],[shfood]]*(1-Calc_FeasConsoHum[[#This Row],[retail_food_waste]])/Calc_FeasConsoHum[[#This Row],[pop]]/365,0)</f>
        <v>10.857803184796296</v>
      </c>
      <c r="H4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6.272727270000004</v>
      </c>
      <c r="I4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59090909</v>
      </c>
      <c r="J4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3.136364</v>
      </c>
      <c r="K449" s="4">
        <f ca="1" xml:space="preserve"> IFERROR(Calc_FeasConsoHum[[#This Row],[feascotot]]*Calc_FeasConsoHum[[#This Row],[shfood]]*(1-Calc_FeasConsoHum[[#This Row],[food_waste]])/Calc_FeasConsoHum[[#This Row],[pop]]/365,0)</f>
        <v>2.2049964003433755E-3</v>
      </c>
      <c r="L449" s="3">
        <f>SUMIFS(calc_hum_demand[pop],calc_hum_demand[year],Calc_FeasConsoHum[[#This Row],[year]],calc_hum_demand[fproduct],Calc_FeasConsoHum[[#This Row],[fproduct]])</f>
        <v>5.4794610000000006</v>
      </c>
      <c r="M449" s="8">
        <f>SUMIFS(calc_hum_demand[food_waste],calc_hum_demand[fproduct],Calc_FeasConsoHum[[#This Row],[fproduct]],calc_hum_demand[year],Calc_FeasConsoHum[[#This Row],[year]])</f>
        <v>0.26500000000000001</v>
      </c>
      <c r="N449" s="8" cm="1">
        <f t="array" ref="N4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4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9" s="8">
        <f ca="1">SUMIFS(calc_hum_demand[shnonfood],calc_hum_demand[fproduct],Calc_FeasConsoHum[[#This Row],[fproduct]],calc_hum_demand[year],Calc_FeasConsoHum[[#This Row],[year]])</f>
        <v>0.79310344827586199</v>
      </c>
      <c r="Q449" s="8">
        <f ca="1">SUMIFS(calc_hum_demand[shfood],calc_hum_demand[fproduct],Calc_FeasConsoHum[[#This Row],[fproduct]],calc_hum_demand[year],Calc_FeasConsoHum[[#This Row],[year]])</f>
        <v>0.20689655172413796</v>
      </c>
      <c r="R449" s="21">
        <f ca="1">IF(Calc_FeasConsoHum[[#This Row],[targcotot]]&gt;0,Calc_FeasConsoHum[[#This Row],[feascotot]]/Calc_FeasConsoHum[[#This Row],[targcotot]],0)</f>
        <v>0.99999999999999967</v>
      </c>
      <c r="S4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8.999999999999986</v>
      </c>
      <c r="T449" s="3">
        <f ca="1">SUMIFS(calc_hum_demand[cotot],calc_hum_demand[fproduct],Calc_FeasConsoHum[[#This Row],[fproduct]],calc_hum_demand[year],Calc_FeasConsoHum[[#This Row],[year]])</f>
        <v>28.999999999999996</v>
      </c>
    </row>
    <row r="450" spans="1:20" x14ac:dyDescent="0.25">
      <c r="A450" t="s">
        <v>1093</v>
      </c>
      <c r="B450" t="str">
        <f>VLOOKUP(Calc_FeasConsoHum[[#This Row],[fproduct]],map_group[],2,FALSE)</f>
        <v>CEREALS</v>
      </c>
      <c r="C450">
        <v>2020</v>
      </c>
      <c r="D450" s="3">
        <f ca="1">Calc_FeasConsoHum[[#This Row],[protkg]]*Calc_FeasConsoHum[[#This Row],[cocapday]]</f>
        <v>0.25021022126283282</v>
      </c>
      <c r="E450" s="3">
        <f ca="1">Calc_FeasConsoHum[[#This Row],[fatkg]]*Calc_FeasConsoHum[[#This Row],[cocapday]]</f>
        <v>5.4733485913990826E-2</v>
      </c>
      <c r="F450" s="3">
        <f ca="1">Calc_FeasConsoHum[[#This Row],[kcalkg]]*Calc_FeasConsoHum[[#This Row],[cocapday]]</f>
        <v>10.751220445206</v>
      </c>
      <c r="G450" s="3">
        <f ca="1">Calc_FeasConsoHum[[#This Row],[kcalkg]]*IFERROR(Calc_FeasConsoHum[[#This Row],[feascotot]]*Calc_FeasConsoHum[[#This Row],[shfood]]*(1-Calc_FeasConsoHum[[#This Row],[retail_food_waste]])/Calc_FeasConsoHum[[#This Row],[pop]]/365,0)</f>
        <v>14.334960593607999</v>
      </c>
      <c r="H4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4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8676471</v>
      </c>
      <c r="J4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0.257353</v>
      </c>
      <c r="K450" s="4">
        <f ca="1" xml:space="preserve"> IFERROR(Calc_FeasConsoHum[[#This Row],[feascotot]]*Calc_FeasConsoHum[[#This Row],[shfood]]*(1-Calc_FeasConsoHum[[#This Row],[food_waste]])/Calc_FeasConsoHum[[#This Row],[pop]]/365,0)</f>
        <v>2.9134066859770038E-3</v>
      </c>
      <c r="L450" s="3">
        <f>SUMIFS(calc_hum_demand[pop],calc_hum_demand[year],Calc_FeasConsoHum[[#This Row],[year]],calc_hum_demand[fproduct],Calc_FeasConsoHum[[#This Row],[fproduct]])</f>
        <v>5.5294679999999996</v>
      </c>
      <c r="M450" s="8">
        <f>SUMIFS(calc_hum_demand[food_waste],calc_hum_demand[fproduct],Calc_FeasConsoHum[[#This Row],[fproduct]],calc_hum_demand[year],Calc_FeasConsoHum[[#This Row],[year]])</f>
        <v>0.26500000000000001</v>
      </c>
      <c r="N450" s="8" cm="1">
        <f t="array" ref="N45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4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0" s="8">
        <f ca="1">SUMIFS(calc_hum_demand[shnonfood],calc_hum_demand[fproduct],Calc_FeasConsoHum[[#This Row],[fproduct]],calc_hum_demand[year],Calc_FeasConsoHum[[#This Row],[year]])</f>
        <v>0.77777777777777779</v>
      </c>
      <c r="Q450" s="8">
        <f ca="1">SUMIFS(calc_hum_demand[shfood],calc_hum_demand[fproduct],Calc_FeasConsoHum[[#This Row],[fproduct]],calc_hum_demand[year],Calc_FeasConsoHum[[#This Row],[year]])</f>
        <v>0.22222222222222221</v>
      </c>
      <c r="R450" s="21">
        <f ca="1">IF(Calc_FeasConsoHum[[#This Row],[targcotot]]&gt;0,Calc_FeasConsoHum[[#This Row],[feascotot]]/Calc_FeasConsoHum[[#This Row],[targcotot]],0)</f>
        <v>1</v>
      </c>
      <c r="S4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6</v>
      </c>
      <c r="T450" s="3">
        <f ca="1">SUMIFS(calc_hum_demand[cotot],calc_hum_demand[fproduct],Calc_FeasConsoHum[[#This Row],[fproduct]],calc_hum_demand[year],Calc_FeasConsoHum[[#This Row],[year]])</f>
        <v>36</v>
      </c>
    </row>
    <row r="451" spans="1:20" x14ac:dyDescent="0.25">
      <c r="A451" t="s">
        <v>1093</v>
      </c>
      <c r="B451" t="str">
        <f>VLOOKUP(Calc_FeasConsoHum[[#This Row],[fproduct]],map_group[],2,FALSE)</f>
        <v>CEREALS</v>
      </c>
      <c r="C451">
        <v>2025</v>
      </c>
      <c r="D451" s="3">
        <f ca="1">Calc_FeasConsoHum[[#This Row],[protkg]]*Calc_FeasConsoHum[[#This Row],[cocapday]]</f>
        <v>0.27106107303473542</v>
      </c>
      <c r="E451" s="3">
        <f ca="1">Calc_FeasConsoHum[[#This Row],[fatkg]]*Calc_FeasConsoHum[[#This Row],[cocapday]]</f>
        <v>5.9294609740156705E-2</v>
      </c>
      <c r="F451" s="3">
        <f ca="1">Calc_FeasConsoHum[[#This Row],[kcalkg]]*Calc_FeasConsoHum[[#This Row],[cocapday]]</f>
        <v>11.647155482306495</v>
      </c>
      <c r="G451" s="3">
        <f ca="1">Calc_FeasConsoHum[[#This Row],[kcalkg]]*IFERROR(Calc_FeasConsoHum[[#This Row],[feascotot]]*Calc_FeasConsoHum[[#This Row],[shfood]]*(1-Calc_FeasConsoHum[[#This Row],[retail_food_waste]])/Calc_FeasConsoHum[[#This Row],[pop]]/365,0)</f>
        <v>15.270109626652422</v>
      </c>
      <c r="H4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4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8676471</v>
      </c>
      <c r="J4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0.257353</v>
      </c>
      <c r="K451" s="4">
        <f ca="1" xml:space="preserve"> IFERROR(Calc_FeasConsoHum[[#This Row],[feascotot]]*Calc_FeasConsoHum[[#This Row],[shfood]]*(1-Calc_FeasConsoHum[[#This Row],[food_waste]])/Calc_FeasConsoHum[[#This Row],[pop]]/365,0)</f>
        <v>3.1561905764750861E-3</v>
      </c>
      <c r="L451" s="3">
        <f>SUMIFS(calc_hum_demand[pop],calc_hum_demand[year],Calc_FeasConsoHum[[#This Row],[year]],calc_hum_demand[fproduct],Calc_FeasConsoHum[[#This Row],[fproduct]])</f>
        <v>5.5329191270939635</v>
      </c>
      <c r="M451" s="8">
        <f ca="1">SUMIFS(calc_hum_demand[food_waste],calc_hum_demand[fproduct],Calc_FeasConsoHum[[#This Row],[fproduct]],calc_hum_demand[year],Calc_FeasConsoHum[[#This Row],[year]])</f>
        <v>0.25175000000000003</v>
      </c>
      <c r="N451" s="8" cm="1">
        <f t="array" aca="1" ref="N45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4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1" s="8">
        <f ca="1">SUMIFS(calc_hum_demand[shnonfood],calc_hum_demand[fproduct],Calc_FeasConsoHum[[#This Row],[fproduct]],calc_hum_demand[year],Calc_FeasConsoHum[[#This Row],[year]])</f>
        <v>0.7668460158852165</v>
      </c>
      <c r="Q451" s="8">
        <f ca="1">SUMIFS(calc_hum_demand[shfood],calc_hum_demand[fproduct],Calc_FeasConsoHum[[#This Row],[fproduct]],calc_hum_demand[year],Calc_FeasConsoHum[[#This Row],[year]])</f>
        <v>0.23315398411478344</v>
      </c>
      <c r="R451" s="21">
        <f ca="1">IF(Calc_FeasConsoHum[[#This Row],[targcotot]]&gt;0,Calc_FeasConsoHum[[#This Row],[feascotot]]/Calc_FeasConsoHum[[#This Row],[targcotot]],0)</f>
        <v>0.99999999999999978</v>
      </c>
      <c r="S4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6.535986576266765</v>
      </c>
      <c r="T451" s="3">
        <f ca="1">SUMIFS(calc_hum_demand[cotot],calc_hum_demand[fproduct],Calc_FeasConsoHum[[#This Row],[fproduct]],calc_hum_demand[year],Calc_FeasConsoHum[[#This Row],[year]])</f>
        <v>36.535986576266772</v>
      </c>
    </row>
    <row r="452" spans="1:20" x14ac:dyDescent="0.25">
      <c r="A452" t="s">
        <v>1093</v>
      </c>
      <c r="B452" t="str">
        <f>VLOOKUP(Calc_FeasConsoHum[[#This Row],[fproduct]],map_group[],2,FALSE)</f>
        <v>CEREALS</v>
      </c>
      <c r="C452">
        <v>2030</v>
      </c>
      <c r="D452" s="3">
        <f ca="1">Calc_FeasConsoHum[[#This Row],[protkg]]*Calc_FeasConsoHum[[#This Row],[cocapday]]</f>
        <v>0.29191192480663825</v>
      </c>
      <c r="E452" s="3">
        <f ca="1">Calc_FeasConsoHum[[#This Row],[fatkg]]*Calc_FeasConsoHum[[#This Row],[cocapday]]</f>
        <v>6.3855733566322626E-2</v>
      </c>
      <c r="F452" s="3">
        <f ca="1">Calc_FeasConsoHum[[#This Row],[kcalkg]]*Calc_FeasConsoHum[[#This Row],[cocapday]]</f>
        <v>12.543090519407</v>
      </c>
      <c r="G452" s="3">
        <f ca="1">Calc_FeasConsoHum[[#This Row],[kcalkg]]*IFERROR(Calc_FeasConsoHum[[#This Row],[feascotot]]*Calc_FeasConsoHum[[#This Row],[shfood]]*(1-Calc_FeasConsoHum[[#This Row],[retail_food_waste]])/Calc_FeasConsoHum[[#This Row],[pop]]/365,0)</f>
        <v>16.175068798499897</v>
      </c>
      <c r="H4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4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8676471</v>
      </c>
      <c r="J4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0.257353</v>
      </c>
      <c r="K452" s="4">
        <f ca="1" xml:space="preserve"> IFERROR(Calc_FeasConsoHum[[#This Row],[feascotot]]*Calc_FeasConsoHum[[#This Row],[shfood]]*(1-Calc_FeasConsoHum[[#This Row],[food_waste]])/Calc_FeasConsoHum[[#This Row],[pop]]/365,0)</f>
        <v>3.398974466973171E-3</v>
      </c>
      <c r="L452" s="3">
        <f>SUMIFS(calc_hum_demand[pop],calc_hum_demand[year],Calc_FeasConsoHum[[#This Row],[year]],calc_hum_demand[fproduct],Calc_FeasConsoHum[[#This Row],[fproduct]])</f>
        <v>5.6029480249821519</v>
      </c>
      <c r="M452" s="8">
        <f ca="1">SUMIFS(calc_hum_demand[food_waste],calc_hum_demand[fproduct],Calc_FeasConsoHum[[#This Row],[fproduct]],calc_hum_demand[year],Calc_FeasConsoHum[[#This Row],[year]])</f>
        <v>0.23849999999999999</v>
      </c>
      <c r="N452" s="8" cm="1">
        <f t="array" aca="1" ref="N45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4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2" s="8">
        <f ca="1">SUMIFS(calc_hum_demand[shnonfood],calc_hum_demand[fproduct],Calc_FeasConsoHum[[#This Row],[fproduct]],calc_hum_demand[year],Calc_FeasConsoHum[[#This Row],[year]])</f>
        <v>0.75658221559860905</v>
      </c>
      <c r="Q452" s="8">
        <f ca="1">SUMIFS(calc_hum_demand[shfood],calc_hum_demand[fproduct],Calc_FeasConsoHum[[#This Row],[fproduct]],calc_hum_demand[year],Calc_FeasConsoHum[[#This Row],[year]])</f>
        <v>0.24341778440139097</v>
      </c>
      <c r="R452" s="21">
        <f ca="1">IF(Calc_FeasConsoHum[[#This Row],[targcotot]]&gt;0,Calc_FeasConsoHum[[#This Row],[feascotot]]/Calc_FeasConsoHum[[#This Row],[targcotot]],0)</f>
        <v>0.99999999999999978</v>
      </c>
      <c r="S4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7.500335019934148</v>
      </c>
      <c r="T452" s="3">
        <f ca="1">SUMIFS(calc_hum_demand[cotot],calc_hum_demand[fproduct],Calc_FeasConsoHum[[#This Row],[fproduct]],calc_hum_demand[year],Calc_FeasConsoHum[[#This Row],[year]])</f>
        <v>37.500335019934155</v>
      </c>
    </row>
    <row r="453" spans="1:20" x14ac:dyDescent="0.25">
      <c r="A453" t="s">
        <v>1093</v>
      </c>
      <c r="B453" t="str">
        <f>VLOOKUP(Calc_FeasConsoHum[[#This Row],[fproduct]],map_group[],2,FALSE)</f>
        <v>CEREALS</v>
      </c>
      <c r="C453">
        <v>2035</v>
      </c>
      <c r="D453" s="3">
        <f ca="1">Calc_FeasConsoHum[[#This Row],[protkg]]*Calc_FeasConsoHum[[#This Row],[cocapday]]</f>
        <v>0.31276277657854101</v>
      </c>
      <c r="E453" s="3">
        <f ca="1">Calc_FeasConsoHum[[#This Row],[fatkg]]*Calc_FeasConsoHum[[#This Row],[cocapday]]</f>
        <v>6.8416857392488539E-2</v>
      </c>
      <c r="F453" s="3">
        <f ca="1">Calc_FeasConsoHum[[#This Row],[kcalkg]]*Calc_FeasConsoHum[[#This Row],[cocapday]]</f>
        <v>13.439025556507501</v>
      </c>
      <c r="G453" s="3">
        <f ca="1">Calc_FeasConsoHum[[#This Row],[kcalkg]]*IFERROR(Calc_FeasConsoHum[[#This Row],[feascotot]]*Calc_FeasConsoHum[[#This Row],[shfood]]*(1-Calc_FeasConsoHum[[#This Row],[retail_food_waste]])/Calc_FeasConsoHum[[#This Row],[pop]]/365,0)</f>
        <v>17.051387056530331</v>
      </c>
      <c r="H4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4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8676471</v>
      </c>
      <c r="J4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0.257353</v>
      </c>
      <c r="K453" s="4">
        <f ca="1" xml:space="preserve"> IFERROR(Calc_FeasConsoHum[[#This Row],[feascotot]]*Calc_FeasConsoHum[[#This Row],[shfood]]*(1-Calc_FeasConsoHum[[#This Row],[food_waste]])/Calc_FeasConsoHum[[#This Row],[pop]]/365,0)</f>
        <v>3.641758357471255E-3</v>
      </c>
      <c r="L453" s="3">
        <f>SUMIFS(calc_hum_demand[pop],calc_hum_demand[year],Calc_FeasConsoHum[[#This Row],[year]],calc_hum_demand[fproduct],Calc_FeasConsoHum[[#This Row],[fproduct]])</f>
        <v>5.6732801554898238</v>
      </c>
      <c r="M453" s="8">
        <f ca="1">SUMIFS(calc_hum_demand[food_waste],calc_hum_demand[fproduct],Calc_FeasConsoHum[[#This Row],[fproduct]],calc_hum_demand[year],Calc_FeasConsoHum[[#This Row],[year]])</f>
        <v>0.22524999999999995</v>
      </c>
      <c r="N453" s="8" cm="1">
        <f t="array" aca="1" ref="N45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6999999999999994E-2</v>
      </c>
      <c r="O4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3" s="8">
        <f ca="1">SUMIFS(calc_hum_demand[shnonfood],calc_hum_demand[fproduct],Calc_FeasConsoHum[[#This Row],[fproduct]],calc_hum_demand[year],Calc_FeasConsoHum[[#This Row],[year]])</f>
        <v>0.74692697035430222</v>
      </c>
      <c r="Q453" s="8">
        <f ca="1">SUMIFS(calc_hum_demand[shfood],calc_hum_demand[fproduct],Calc_FeasConsoHum[[#This Row],[fproduct]],calc_hum_demand[year],Calc_FeasConsoHum[[#This Row],[year]])</f>
        <v>0.25307302964569778</v>
      </c>
      <c r="R453" s="21">
        <f ca="1">IF(Calc_FeasConsoHum[[#This Row],[targcotot]]&gt;0,Calc_FeasConsoHum[[#This Row],[feascotot]]/Calc_FeasConsoHum[[#This Row],[targcotot]],0)</f>
        <v>0.99999999999999978</v>
      </c>
      <c r="S4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8.461903252503156</v>
      </c>
      <c r="T453" s="3">
        <f ca="1">SUMIFS(calc_hum_demand[cotot],calc_hum_demand[fproduct],Calc_FeasConsoHum[[#This Row],[fproduct]],calc_hum_demand[year],Calc_FeasConsoHum[[#This Row],[year]])</f>
        <v>38.461903252503163</v>
      </c>
    </row>
    <row r="454" spans="1:20" x14ac:dyDescent="0.25">
      <c r="A454" t="s">
        <v>1093</v>
      </c>
      <c r="B454" t="str">
        <f>VLOOKUP(Calc_FeasConsoHum[[#This Row],[fproduct]],map_group[],2,FALSE)</f>
        <v>CEREALS</v>
      </c>
      <c r="C454">
        <v>2040</v>
      </c>
      <c r="D454" s="3">
        <f ca="1">Calc_FeasConsoHum[[#This Row],[protkg]]*Calc_FeasConsoHum[[#This Row],[cocapday]]</f>
        <v>0.3336136283504435</v>
      </c>
      <c r="E454" s="3">
        <f ca="1">Calc_FeasConsoHum[[#This Row],[fatkg]]*Calc_FeasConsoHum[[#This Row],[cocapday]]</f>
        <v>7.2977981218654384E-2</v>
      </c>
      <c r="F454" s="3">
        <f ca="1">Calc_FeasConsoHum[[#This Row],[kcalkg]]*Calc_FeasConsoHum[[#This Row],[cocapday]]</f>
        <v>14.33496059360799</v>
      </c>
      <c r="G454" s="3">
        <f ca="1">Calc_FeasConsoHum[[#This Row],[kcalkg]]*IFERROR(Calc_FeasConsoHum[[#This Row],[feascotot]]*Calc_FeasConsoHum[[#This Row],[shfood]]*(1-Calc_FeasConsoHum[[#This Row],[retail_food_waste]])/Calc_FeasConsoHum[[#This Row],[pop]]/365,0)</f>
        <v>17.900509167652615</v>
      </c>
      <c r="H4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4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8676471</v>
      </c>
      <c r="J4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0.257353</v>
      </c>
      <c r="K454" s="4">
        <f ca="1" xml:space="preserve"> IFERROR(Calc_FeasConsoHum[[#This Row],[feascotot]]*Calc_FeasConsoHum[[#This Row],[shfood]]*(1-Calc_FeasConsoHum[[#This Row],[food_waste]])/Calc_FeasConsoHum[[#This Row],[pop]]/365,0)</f>
        <v>3.8845422479693355E-3</v>
      </c>
      <c r="L454" s="3">
        <f>SUMIFS(calc_hum_demand[pop],calc_hum_demand[year],Calc_FeasConsoHum[[#This Row],[year]],calc_hum_demand[fproduct],Calc_FeasConsoHum[[#This Row],[fproduct]])</f>
        <v>5.7332994040661784</v>
      </c>
      <c r="M454" s="8">
        <f ca="1">SUMIFS(calc_hum_demand[food_waste],calc_hum_demand[fproduct],Calc_FeasConsoHum[[#This Row],[fproduct]],calc_hum_demand[year],Calc_FeasConsoHum[[#This Row],[year]])</f>
        <v>0.21199999999999991</v>
      </c>
      <c r="N454" s="8" cm="1">
        <f t="array" aca="1" ref="N45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5999999999999993E-2</v>
      </c>
      <c r="O4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4" s="8">
        <f ca="1">SUMIFS(calc_hum_demand[shnonfood],calc_hum_demand[fproduct],Calc_FeasConsoHum[[#This Row],[fproduct]],calc_hum_demand[year],Calc_FeasConsoHum[[#This Row],[year]])</f>
        <v>0.73782771535580527</v>
      </c>
      <c r="Q454" s="8">
        <f ca="1">SUMIFS(calc_hum_demand[shfood],calc_hum_demand[fproduct],Calc_FeasConsoHum[[#This Row],[fproduct]],calc_hum_demand[year],Calc_FeasConsoHum[[#This Row],[year]])</f>
        <v>0.26217228464419473</v>
      </c>
      <c r="R454" s="21">
        <f ca="1">IF(Calc_FeasConsoHum[[#This Row],[targcotot]]&gt;0,Calc_FeasConsoHum[[#This Row],[feascotot]]/Calc_FeasConsoHum[[#This Row],[targcotot]],0)</f>
        <v>0.99999999999999944</v>
      </c>
      <c r="S4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9.348151924907121</v>
      </c>
      <c r="T454" s="3">
        <f ca="1">SUMIFS(calc_hum_demand[cotot],calc_hum_demand[fproduct],Calc_FeasConsoHum[[#This Row],[fproduct]],calc_hum_demand[year],Calc_FeasConsoHum[[#This Row],[year]])</f>
        <v>39.348151924907143</v>
      </c>
    </row>
    <row r="455" spans="1:20" x14ac:dyDescent="0.25">
      <c r="A455" t="s">
        <v>1093</v>
      </c>
      <c r="B455" t="str">
        <f>VLOOKUP(Calc_FeasConsoHum[[#This Row],[fproduct]],map_group[],2,FALSE)</f>
        <v>CEREALS</v>
      </c>
      <c r="C455">
        <v>2045</v>
      </c>
      <c r="D455" s="3">
        <f ca="1">Calc_FeasConsoHum[[#This Row],[protkg]]*Calc_FeasConsoHum[[#This Row],[cocapday]]</f>
        <v>0.35446448012234633</v>
      </c>
      <c r="E455" s="3">
        <f ca="1">Calc_FeasConsoHum[[#This Row],[fatkg]]*Calc_FeasConsoHum[[#This Row],[cocapday]]</f>
        <v>7.7539105044820311E-2</v>
      </c>
      <c r="F455" s="3">
        <f ca="1">Calc_FeasConsoHum[[#This Row],[kcalkg]]*Calc_FeasConsoHum[[#This Row],[cocapday]]</f>
        <v>15.230895630708494</v>
      </c>
      <c r="G455" s="3">
        <f ca="1">Calc_FeasConsoHum[[#This Row],[kcalkg]]*IFERROR(Calc_FeasConsoHum[[#This Row],[feascotot]]*Calc_FeasConsoHum[[#This Row],[shfood]]*(1-Calc_FeasConsoHum[[#This Row],[retail_food_waste]])/Calc_FeasConsoHum[[#This Row],[pop]]/365,0)</f>
        <v>18.723784332290624</v>
      </c>
      <c r="H4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4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8676471</v>
      </c>
      <c r="J4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0.257353</v>
      </c>
      <c r="K455" s="4">
        <f ca="1" xml:space="preserve"> IFERROR(Calc_FeasConsoHum[[#This Row],[feascotot]]*Calc_FeasConsoHum[[#This Row],[shfood]]*(1-Calc_FeasConsoHum[[#This Row],[food_waste]])/Calc_FeasConsoHum[[#This Row],[pop]]/365,0)</f>
        <v>4.1273261384674204E-3</v>
      </c>
      <c r="L455" s="3">
        <f>SUMIFS(calc_hum_demand[pop],calc_hum_demand[year],Calc_FeasConsoHum[[#This Row],[year]],calc_hum_demand[fproduct],Calc_FeasConsoHum[[#This Row],[fproduct]])</f>
        <v>5.7838391649366647</v>
      </c>
      <c r="M455" s="8">
        <f ca="1">SUMIFS(calc_hum_demand[food_waste],calc_hum_demand[fproduct],Calc_FeasConsoHum[[#This Row],[fproduct]],calc_hum_demand[year],Calc_FeasConsoHum[[#This Row],[year]])</f>
        <v>0.1987499999999999</v>
      </c>
      <c r="N455" s="8" cm="1">
        <f t="array" aca="1" ref="N45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4999999999999993E-2</v>
      </c>
      <c r="O4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5" s="8">
        <f ca="1">SUMIFS(calc_hum_demand[shnonfood],calc_hum_demand[fproduct],Calc_FeasConsoHum[[#This Row],[fproduct]],calc_hum_demand[year],Calc_FeasConsoHum[[#This Row],[year]])</f>
        <v>0.72923777019340164</v>
      </c>
      <c r="Q455" s="8">
        <f ca="1">SUMIFS(calc_hum_demand[shfood],calc_hum_demand[fproduct],Calc_FeasConsoHum[[#This Row],[fproduct]],calc_hum_demand[year],Calc_FeasConsoHum[[#This Row],[year]])</f>
        <v>0.27076222980659836</v>
      </c>
      <c r="R455" s="21">
        <f ca="1">IF(Calc_FeasConsoHum[[#This Row],[targcotot]]&gt;0,Calc_FeasConsoHum[[#This Row],[feascotot]]/Calc_FeasConsoHum[[#This Row],[targcotot]],0)</f>
        <v>0.99999999999999978</v>
      </c>
      <c r="S4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0.162592201186797</v>
      </c>
      <c r="T455" s="3">
        <f ca="1">SUMIFS(calc_hum_demand[cotot],calc_hum_demand[fproduct],Calc_FeasConsoHum[[#This Row],[fproduct]],calc_hum_demand[year],Calc_FeasConsoHum[[#This Row],[year]])</f>
        <v>40.162592201186804</v>
      </c>
    </row>
    <row r="456" spans="1:20" x14ac:dyDescent="0.25">
      <c r="A456" t="s">
        <v>1093</v>
      </c>
      <c r="B456" t="str">
        <f>VLOOKUP(Calc_FeasConsoHum[[#This Row],[fproduct]],map_group[],2,FALSE)</f>
        <v>CEREALS</v>
      </c>
      <c r="C456">
        <v>2050</v>
      </c>
      <c r="D456" s="3">
        <f ca="1">Calc_FeasConsoHum[[#This Row],[protkg]]*Calc_FeasConsoHum[[#This Row],[cocapday]]</f>
        <v>0.37531533189424915</v>
      </c>
      <c r="E456" s="3">
        <f ca="1">Calc_FeasConsoHum[[#This Row],[fatkg]]*Calc_FeasConsoHum[[#This Row],[cocapday]]</f>
        <v>8.2100228870986239E-2</v>
      </c>
      <c r="F456" s="3">
        <f ca="1">Calc_FeasConsoHum[[#This Row],[kcalkg]]*Calc_FeasConsoHum[[#This Row],[cocapday]]</f>
        <v>16.126830667808999</v>
      </c>
      <c r="G456" s="3">
        <f ca="1">Calc_FeasConsoHum[[#This Row],[kcalkg]]*IFERROR(Calc_FeasConsoHum[[#This Row],[feascotot]]*Calc_FeasConsoHum[[#This Row],[shfood]]*(1-Calc_FeasConsoHum[[#This Row],[retail_food_waste]])/Calc_FeasConsoHum[[#This Row],[pop]]/365,0)</f>
        <v>19.52247395759321</v>
      </c>
      <c r="H4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4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8676471</v>
      </c>
      <c r="J4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0.257353</v>
      </c>
      <c r="K456" s="4">
        <f ca="1" xml:space="preserve"> IFERROR(Calc_FeasConsoHum[[#This Row],[feascotot]]*Calc_FeasConsoHum[[#This Row],[shfood]]*(1-Calc_FeasConsoHum[[#This Row],[food_waste]])/Calc_FeasConsoHum[[#This Row],[pop]]/365,0)</f>
        <v>4.3701100289655053E-3</v>
      </c>
      <c r="L456" s="3">
        <f>SUMIFS(calc_hum_demand[pop],calc_hum_demand[year],Calc_FeasConsoHum[[#This Row],[year]],calc_hum_demand[fproduct],Calc_FeasConsoHum[[#This Row],[fproduct]])</f>
        <v>5.8299572789177923</v>
      </c>
      <c r="M456" s="8">
        <f ca="1">SUMIFS(calc_hum_demand[food_waste],calc_hum_demand[fproduct],Calc_FeasConsoHum[[#This Row],[fproduct]],calc_hum_demand[year],Calc_FeasConsoHum[[#This Row],[year]])</f>
        <v>0.18549999999999986</v>
      </c>
      <c r="N456" s="8" cm="1">
        <f t="array" aca="1" ref="N45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3999999999999988E-2</v>
      </c>
      <c r="O4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6" s="8">
        <f ca="1">SUMIFS(calc_hum_demand[shnonfood],calc_hum_demand[fproduct],Calc_FeasConsoHum[[#This Row],[fproduct]],calc_hum_demand[year],Calc_FeasConsoHum[[#This Row],[year]])</f>
        <v>0.7211155378486056</v>
      </c>
      <c r="Q456" s="8">
        <f ca="1">SUMIFS(calc_hum_demand[shfood],calc_hum_demand[fproduct],Calc_FeasConsoHum[[#This Row],[fproduct]],calc_hum_demand[year],Calc_FeasConsoHum[[#This Row],[year]])</f>
        <v>0.2788844621513944</v>
      </c>
      <c r="R456" s="21">
        <f ca="1">IF(Calc_FeasConsoHum[[#This Row],[targcotot]]&gt;0,Calc_FeasConsoHum[[#This Row],[feascotot]]/Calc_FeasConsoHum[[#This Row],[targcotot]],0)</f>
        <v>1</v>
      </c>
      <c r="S4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0.938808743874006</v>
      </c>
      <c r="T456" s="3">
        <f ca="1">SUMIFS(calc_hum_demand[cotot],calc_hum_demand[fproduct],Calc_FeasConsoHum[[#This Row],[fproduct]],calc_hum_demand[year],Calc_FeasConsoHum[[#This Row],[year]])</f>
        <v>40.938808743874006</v>
      </c>
    </row>
    <row r="457" spans="1:20" x14ac:dyDescent="0.25">
      <c r="A457" t="s">
        <v>1096</v>
      </c>
      <c r="B457" t="str">
        <f>VLOOKUP(Calc_FeasConsoHum[[#This Row],[fproduct]],map_group[],2,FALSE)</f>
        <v>FRUVEG</v>
      </c>
      <c r="C457">
        <v>2000</v>
      </c>
      <c r="D457" s="3">
        <f ca="1">Calc_FeasConsoHum[[#This Row],[protkg]]*Calc_FeasConsoHum[[#This Row],[cocapday]]</f>
        <v>0</v>
      </c>
      <c r="E457" s="3">
        <f ca="1">Calc_FeasConsoHum[[#This Row],[fatkg]]*Calc_FeasConsoHum[[#This Row],[cocapday]]</f>
        <v>0</v>
      </c>
      <c r="F457" s="3">
        <f ca="1">Calc_FeasConsoHum[[#This Row],[kcalkg]]*Calc_FeasConsoHum[[#This Row],[cocapday]]</f>
        <v>0</v>
      </c>
      <c r="G45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457" s="4">
        <f ca="1" xml:space="preserve"> IFERROR(Calc_FeasConsoHum[[#This Row],[feascotot]]*Calc_FeasConsoHum[[#This Row],[shfood]]*(1-Calc_FeasConsoHum[[#This Row],[food_waste]])/Calc_FeasConsoHum[[#This Row],[pop]]/365,0)</f>
        <v>0</v>
      </c>
      <c r="L457" s="3">
        <f>SUMIFS(calc_hum_demand[pop],calc_hum_demand[year],Calc_FeasConsoHum[[#This Row],[year]],calc_hum_demand[fproduct],Calc_FeasConsoHum[[#This Row],[fproduct]])</f>
        <v>5.1762090000000001</v>
      </c>
      <c r="M457" s="8">
        <f>SUMIFS(calc_hum_demand[food_waste],calc_hum_demand[fproduct],Calc_FeasConsoHum[[#This Row],[fproduct]],calc_hum_demand[year],Calc_FeasConsoHum[[#This Row],[year]])</f>
        <v>0.27100000000000002</v>
      </c>
      <c r="N457" s="8" cm="1">
        <f t="array" ref="N45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7" s="8">
        <f>SUMIFS(calc_hum_demand[shnonfood],calc_hum_demand[fproduct],Calc_FeasConsoHum[[#This Row],[fproduct]],calc_hum_demand[year],Calc_FeasConsoHum[[#This Row],[year]])</f>
        <v>0</v>
      </c>
      <c r="Q457" s="8">
        <f>SUMIFS(calc_hum_demand[shfood],calc_hum_demand[fproduct],Calc_FeasConsoHum[[#This Row],[fproduct]],calc_hum_demand[year],Calc_FeasConsoHum[[#This Row],[year]])</f>
        <v>0</v>
      </c>
      <c r="R457" s="21">
        <f>IF(Calc_FeasConsoHum[[#This Row],[targcotot]]&gt;0,Calc_FeasConsoHum[[#This Row],[feascotot]]/Calc_FeasConsoHum[[#This Row],[targcotot]],0)</f>
        <v>0</v>
      </c>
      <c r="S4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57" s="3">
        <f>SUMIFS(calc_hum_demand[cotot],calc_hum_demand[fproduct],Calc_FeasConsoHum[[#This Row],[fproduct]],calc_hum_demand[year],Calc_FeasConsoHum[[#This Row],[year]])</f>
        <v>0</v>
      </c>
    </row>
    <row r="458" spans="1:20" x14ac:dyDescent="0.25">
      <c r="A458" t="s">
        <v>1096</v>
      </c>
      <c r="B458" t="str">
        <f>VLOOKUP(Calc_FeasConsoHum[[#This Row],[fproduct]],map_group[],2,FALSE)</f>
        <v>FRUVEG</v>
      </c>
      <c r="C458">
        <v>2005</v>
      </c>
      <c r="D458" s="3">
        <f ca="1">Calc_FeasConsoHum[[#This Row],[protkg]]*Calc_FeasConsoHum[[#This Row],[cocapday]]</f>
        <v>0</v>
      </c>
      <c r="E458" s="3">
        <f ca="1">Calc_FeasConsoHum[[#This Row],[fatkg]]*Calc_FeasConsoHum[[#This Row],[cocapday]]</f>
        <v>0</v>
      </c>
      <c r="F458" s="3">
        <f ca="1">Calc_FeasConsoHum[[#This Row],[kcalkg]]*Calc_FeasConsoHum[[#This Row],[cocapday]]</f>
        <v>5.7900474456679035E-2</v>
      </c>
      <c r="G458" s="3">
        <f ca="1">Calc_FeasConsoHum[[#This Row],[kcalkg]]*IFERROR(Calc_FeasConsoHum[[#This Row],[feascotot]]*Calc_FeasConsoHum[[#This Row],[shfood]]*(1-Calc_FeasConsoHum[[#This Row],[retail_food_waste]])/Calc_FeasConsoHum[[#This Row],[pop]]/365,0)</f>
        <v>7.1482067230467961E-2</v>
      </c>
      <c r="H4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52.08333329999999</v>
      </c>
      <c r="K458" s="4">
        <f ca="1" xml:space="preserve"> IFERROR(Calc_FeasConsoHum[[#This Row],[feascotot]]*Calc_FeasConsoHum[[#This Row],[shfood]]*(1-Calc_FeasConsoHum[[#This Row],[food_waste]])/Calc_FeasConsoHum[[#This Row],[pop]]/365,0)</f>
        <v>3.8071544856571761E-4</v>
      </c>
      <c r="L458" s="3">
        <f>SUMIFS(calc_hum_demand[pop],calc_hum_demand[year],Calc_FeasConsoHum[[#This Row],[year]],calc_hum_demand[fproduct],Calc_FeasConsoHum[[#This Row],[fproduct]])</f>
        <v>5.2460709999999997</v>
      </c>
      <c r="M458" s="8">
        <f>SUMIFS(calc_hum_demand[food_waste],calc_hum_demand[fproduct],Calc_FeasConsoHum[[#This Row],[fproduct]],calc_hum_demand[year],Calc_FeasConsoHum[[#This Row],[year]])</f>
        <v>0.27100000000000002</v>
      </c>
      <c r="N458" s="8" cm="1">
        <f t="array" ref="N45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8" s="8">
        <f>SUMIFS(calc_hum_demand[shnonfood],calc_hum_demand[fproduct],Calc_FeasConsoHum[[#This Row],[fproduct]],calc_hum_demand[year],Calc_FeasConsoHum[[#This Row],[year]])</f>
        <v>0</v>
      </c>
      <c r="Q458" s="8">
        <f>SUMIFS(calc_hum_demand[shfood],calc_hum_demand[fproduct],Calc_FeasConsoHum[[#This Row],[fproduct]],calc_hum_demand[year],Calc_FeasConsoHum[[#This Row],[year]])</f>
        <v>1</v>
      </c>
      <c r="R458" s="21">
        <f ca="1">IF(Calc_FeasConsoHum[[#This Row],[targcotot]]&gt;0,Calc_FeasConsoHum[[#This Row],[feascotot]]/Calc_FeasConsoHum[[#This Row],[targcotot]],0)</f>
        <v>1</v>
      </c>
      <c r="S4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458" s="3">
        <f>SUMIFS(calc_hum_demand[cotot],calc_hum_demand[fproduct],Calc_FeasConsoHum[[#This Row],[fproduct]],calc_hum_demand[year],Calc_FeasConsoHum[[#This Row],[year]])</f>
        <v>1</v>
      </c>
    </row>
    <row r="459" spans="1:20" x14ac:dyDescent="0.25">
      <c r="A459" t="s">
        <v>1096</v>
      </c>
      <c r="B459" t="str">
        <f>VLOOKUP(Calc_FeasConsoHum[[#This Row],[fproduct]],map_group[],2,FALSE)</f>
        <v>FRUVEG</v>
      </c>
      <c r="C459">
        <v>2010</v>
      </c>
      <c r="D459" s="3">
        <f ca="1">Calc_FeasConsoHum[[#This Row],[protkg]]*Calc_FeasConsoHum[[#This Row],[cocapday]]</f>
        <v>6.7962243943622451E-3</v>
      </c>
      <c r="E459" s="3">
        <f ca="1">Calc_FeasConsoHum[[#This Row],[fatkg]]*Calc_FeasConsoHum[[#This Row],[cocapday]]</f>
        <v>0</v>
      </c>
      <c r="F459" s="3">
        <f ca="1">Calc_FeasConsoHum[[#This Row],[kcalkg]]*Calc_FeasConsoHum[[#This Row],[cocapday]]</f>
        <v>0.51651305397153069</v>
      </c>
      <c r="G459" s="3">
        <f ca="1">Calc_FeasConsoHum[[#This Row],[kcalkg]]*IFERROR(Calc_FeasConsoHum[[#This Row],[feascotot]]*Calc_FeasConsoHum[[#This Row],[shfood]]*(1-Calc_FeasConsoHum[[#This Row],[retail_food_waste]])/Calc_FeasConsoHum[[#This Row],[pop]]/365,0)</f>
        <v>0.63767043700188963</v>
      </c>
      <c r="H4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.125</v>
      </c>
      <c r="I4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59" s="4">
        <f ca="1" xml:space="preserve"> IFERROR(Calc_FeasConsoHum[[#This Row],[feascotot]]*Calc_FeasConsoHum[[#This Row],[shfood]]*(1-Calc_FeasConsoHum[[#This Row],[food_waste]])/Calc_FeasConsoHum[[#This Row],[pop]]/365,0)</f>
        <v>7.4479171445065702E-4</v>
      </c>
      <c r="L459" s="3">
        <f>SUMIFS(calc_hum_demand[pop],calc_hum_demand[year],Calc_FeasConsoHum[[#This Row],[year]],calc_hum_demand[fproduct],Calc_FeasConsoHum[[#This Row],[fproduct]])</f>
        <v>5.3632720000000011</v>
      </c>
      <c r="M459" s="8">
        <f>SUMIFS(calc_hum_demand[food_waste],calc_hum_demand[fproduct],Calc_FeasConsoHum[[#This Row],[fproduct]],calc_hum_demand[year],Calc_FeasConsoHum[[#This Row],[year]])</f>
        <v>0.27100000000000002</v>
      </c>
      <c r="N459" s="8" cm="1">
        <f t="array" ref="N45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9" s="8">
        <f>SUMIFS(calc_hum_demand[shnonfood],calc_hum_demand[fproduct],Calc_FeasConsoHum[[#This Row],[fproduct]],calc_hum_demand[year],Calc_FeasConsoHum[[#This Row],[year]])</f>
        <v>0</v>
      </c>
      <c r="Q459" s="8">
        <f>SUMIFS(calc_hum_demand[shfood],calc_hum_demand[fproduct],Calc_FeasConsoHum[[#This Row],[fproduct]],calc_hum_demand[year],Calc_FeasConsoHum[[#This Row],[year]])</f>
        <v>1</v>
      </c>
      <c r="R459" s="21">
        <f ca="1">IF(Calc_FeasConsoHum[[#This Row],[targcotot]]&gt;0,Calc_FeasConsoHum[[#This Row],[feascotot]]/Calc_FeasConsoHum[[#This Row],[targcotot]],0)</f>
        <v>0.99999999999999989</v>
      </c>
      <c r="S4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999999999999998</v>
      </c>
      <c r="T459" s="3">
        <f>SUMIFS(calc_hum_demand[cotot],calc_hum_demand[fproduct],Calc_FeasConsoHum[[#This Row],[fproduct]],calc_hum_demand[year],Calc_FeasConsoHum[[#This Row],[year]])</f>
        <v>2</v>
      </c>
    </row>
    <row r="460" spans="1:20" x14ac:dyDescent="0.25">
      <c r="A460" t="s">
        <v>1096</v>
      </c>
      <c r="B460" t="str">
        <f>VLOOKUP(Calc_FeasConsoHum[[#This Row],[fproduct]],map_group[],2,FALSE)</f>
        <v>FRUVEG</v>
      </c>
      <c r="C460">
        <v>2015</v>
      </c>
      <c r="D460" s="3">
        <f ca="1">Calc_FeasConsoHum[[#This Row],[protkg]]*Calc_FeasConsoHum[[#This Row],[cocapday]]</f>
        <v>0</v>
      </c>
      <c r="E460" s="3">
        <f ca="1">Calc_FeasConsoHum[[#This Row],[fatkg]]*Calc_FeasConsoHum[[#This Row],[cocapday]]</f>
        <v>0</v>
      </c>
      <c r="F460" s="3">
        <f ca="1">Calc_FeasConsoHum[[#This Row],[kcalkg]]*Calc_FeasConsoHum[[#This Row],[cocapday]]</f>
        <v>0.20510685265091302</v>
      </c>
      <c r="G460" s="3">
        <f ca="1">Calc_FeasConsoHum[[#This Row],[kcalkg]]*IFERROR(Calc_FeasConsoHum[[#This Row],[feascotot]]*Calc_FeasConsoHum[[#This Row],[shfood]]*(1-Calc_FeasConsoHum[[#This Row],[retail_food_waste]])/Calc_FeasConsoHum[[#This Row],[pop]]/365,0)</f>
        <v>0.25321833660606552</v>
      </c>
      <c r="H4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2.70833330000005</v>
      </c>
      <c r="K460" s="4">
        <f ca="1" xml:space="preserve"> IFERROR(Calc_FeasConsoHum[[#This Row],[feascotot]]*Calc_FeasConsoHum[[#This Row],[shfood]]*(1-Calc_FeasConsoHum[[#This Row],[food_waste]])/Calc_FeasConsoHum[[#This Row],[pop]]/365,0)</f>
        <v>3.6449940495472135E-4</v>
      </c>
      <c r="L460" s="3">
        <f>SUMIFS(calc_hum_demand[pop],calc_hum_demand[year],Calc_FeasConsoHum[[#This Row],[year]],calc_hum_demand[fproduct],Calc_FeasConsoHum[[#This Row],[fproduct]])</f>
        <v>5.4794610000000006</v>
      </c>
      <c r="M460" s="8">
        <f>SUMIFS(calc_hum_demand[food_waste],calc_hum_demand[fproduct],Calc_FeasConsoHum[[#This Row],[fproduct]],calc_hum_demand[year],Calc_FeasConsoHum[[#This Row],[year]])</f>
        <v>0.27100000000000002</v>
      </c>
      <c r="N460" s="8" cm="1">
        <f t="array" ref="N46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0" s="8">
        <f>SUMIFS(calc_hum_demand[shnonfood],calc_hum_demand[fproduct],Calc_FeasConsoHum[[#This Row],[fproduct]],calc_hum_demand[year],Calc_FeasConsoHum[[#This Row],[year]])</f>
        <v>0</v>
      </c>
      <c r="Q460" s="8">
        <f>SUMIFS(calc_hum_demand[shfood],calc_hum_demand[fproduct],Calc_FeasConsoHum[[#This Row],[fproduct]],calc_hum_demand[year],Calc_FeasConsoHum[[#This Row],[year]])</f>
        <v>1</v>
      </c>
      <c r="R460" s="21">
        <f ca="1">IF(Calc_FeasConsoHum[[#This Row],[targcotot]]&gt;0,Calc_FeasConsoHum[[#This Row],[feascotot]]/Calc_FeasConsoHum[[#This Row],[targcotot]],0)</f>
        <v>1</v>
      </c>
      <c r="S4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460" s="3">
        <f>SUMIFS(calc_hum_demand[cotot],calc_hum_demand[fproduct],Calc_FeasConsoHum[[#This Row],[fproduct]],calc_hum_demand[year],Calc_FeasConsoHum[[#This Row],[year]])</f>
        <v>1</v>
      </c>
    </row>
    <row r="461" spans="1:20" x14ac:dyDescent="0.25">
      <c r="A461" t="s">
        <v>1096</v>
      </c>
      <c r="B461" t="str">
        <f>VLOOKUP(Calc_FeasConsoHum[[#This Row],[fproduct]],map_group[],2,FALSE)</f>
        <v>FRUVEG</v>
      </c>
      <c r="C461">
        <v>2020</v>
      </c>
      <c r="D461" s="3">
        <f ca="1">Calc_FeasConsoHum[[#This Row],[protkg]]*Calc_FeasConsoHum[[#This Row],[cocapday]]</f>
        <v>0</v>
      </c>
      <c r="E461" s="3">
        <f ca="1">Calc_FeasConsoHum[[#This Row],[fatkg]]*Calc_FeasConsoHum[[#This Row],[cocapday]]</f>
        <v>0</v>
      </c>
      <c r="F461" s="3">
        <f ca="1">Calc_FeasConsoHum[[#This Row],[kcalkg]]*Calc_FeasConsoHum[[#This Row],[cocapday]]</f>
        <v>0.25049426093070798</v>
      </c>
      <c r="G461" s="3">
        <f ca="1">Calc_FeasConsoHum[[#This Row],[kcalkg]]*IFERROR(Calc_FeasConsoHum[[#This Row],[feascotot]]*Calc_FeasConsoHum[[#This Row],[shfood]]*(1-Calc_FeasConsoHum[[#This Row],[retail_food_waste]])/Calc_FeasConsoHum[[#This Row],[pop]]/365,0)</f>
        <v>0.30925217398852839</v>
      </c>
      <c r="H4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61" s="4">
        <f ca="1" xml:space="preserve"> IFERROR(Calc_FeasConsoHum[[#This Row],[feascotot]]*Calc_FeasConsoHum[[#This Row],[shfood]]*(1-Calc_FeasConsoHum[[#This Row],[food_waste]])/Calc_FeasConsoHum[[#This Row],[pop]]/365,0)</f>
        <v>3.612029717818428E-4</v>
      </c>
      <c r="L461" s="3">
        <f>SUMIFS(calc_hum_demand[pop],calc_hum_demand[year],Calc_FeasConsoHum[[#This Row],[year]],calc_hum_demand[fproduct],Calc_FeasConsoHum[[#This Row],[fproduct]])</f>
        <v>5.5294679999999996</v>
      </c>
      <c r="M461" s="8">
        <f>SUMIFS(calc_hum_demand[food_waste],calc_hum_demand[fproduct],Calc_FeasConsoHum[[#This Row],[fproduct]],calc_hum_demand[year],Calc_FeasConsoHum[[#This Row],[year]])</f>
        <v>0.27100000000000002</v>
      </c>
      <c r="N461" s="8" cm="1">
        <f t="array" ref="N46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1" s="8">
        <f>SUMIFS(calc_hum_demand[shnonfood],calc_hum_demand[fproduct],Calc_FeasConsoHum[[#This Row],[fproduct]],calc_hum_demand[year],Calc_FeasConsoHum[[#This Row],[year]])</f>
        <v>0</v>
      </c>
      <c r="Q461" s="8">
        <f>SUMIFS(calc_hum_demand[shfood],calc_hum_demand[fproduct],Calc_FeasConsoHum[[#This Row],[fproduct]],calc_hum_demand[year],Calc_FeasConsoHum[[#This Row],[year]])</f>
        <v>1</v>
      </c>
      <c r="R461" s="21">
        <f ca="1">IF(Calc_FeasConsoHum[[#This Row],[targcotot]]&gt;0,Calc_FeasConsoHum[[#This Row],[feascotot]]/Calc_FeasConsoHum[[#This Row],[targcotot]],0)</f>
        <v>1</v>
      </c>
      <c r="S4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461" s="3">
        <f>SUMIFS(calc_hum_demand[cotot],calc_hum_demand[fproduct],Calc_FeasConsoHum[[#This Row],[fproduct]],calc_hum_demand[year],Calc_FeasConsoHum[[#This Row],[year]])</f>
        <v>1</v>
      </c>
    </row>
    <row r="462" spans="1:20" x14ac:dyDescent="0.25">
      <c r="A462" t="s">
        <v>1096</v>
      </c>
      <c r="B462" t="str">
        <f>VLOOKUP(Calc_FeasConsoHum[[#This Row],[fproduct]],map_group[],2,FALSE)</f>
        <v>FRUVEG</v>
      </c>
      <c r="C462">
        <v>2025</v>
      </c>
      <c r="D462" s="3">
        <f ca="1">Calc_FeasConsoHum[[#This Row],[protkg]]*Calc_FeasConsoHum[[#This Row],[cocapday]]</f>
        <v>0</v>
      </c>
      <c r="E462" s="3">
        <f ca="1">Calc_FeasConsoHum[[#This Row],[fatkg]]*Calc_FeasConsoHum[[#This Row],[cocapday]]</f>
        <v>0</v>
      </c>
      <c r="F462" s="3">
        <f ca="1">Calc_FeasConsoHum[[#This Row],[kcalkg]]*Calc_FeasConsoHum[[#This Row],[cocapday]]</f>
        <v>0.2922433044191593</v>
      </c>
      <c r="G462" s="3">
        <f ca="1">Calc_FeasConsoHum[[#This Row],[kcalkg]]*IFERROR(Calc_FeasConsoHum[[#This Row],[feascotot]]*Calc_FeasConsoHum[[#This Row],[shfood]]*(1-Calc_FeasConsoHum[[#This Row],[retail_food_waste]])/Calc_FeasConsoHum[[#This Row],[pop]]/365,0)</f>
        <v>0.35617829169663884</v>
      </c>
      <c r="H4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62" s="4">
        <f ca="1" xml:space="preserve"> IFERROR(Calc_FeasConsoHum[[#This Row],[feascotot]]*Calc_FeasConsoHum[[#This Row],[shfood]]*(1-Calc_FeasConsoHum[[#This Row],[food_waste]])/Calc_FeasConsoHum[[#This Row],[pop]]/365,0)</f>
        <v>4.2140346707881659E-4</v>
      </c>
      <c r="L462" s="3">
        <f>SUMIFS(calc_hum_demand[pop],calc_hum_demand[year],Calc_FeasConsoHum[[#This Row],[year]],calc_hum_demand[fproduct],Calc_FeasConsoHum[[#This Row],[fproduct]])</f>
        <v>5.5329191270939635</v>
      </c>
      <c r="M462" s="8">
        <f ca="1">SUMIFS(calc_hum_demand[food_waste],calc_hum_demand[fproduct],Calc_FeasConsoHum[[#This Row],[fproduct]],calc_hum_demand[year],Calc_FeasConsoHum[[#This Row],[year]])</f>
        <v>0.25745000000000001</v>
      </c>
      <c r="N462" s="8" cm="1">
        <f t="array" aca="1" ref="N46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4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2" s="8">
        <f ca="1">SUMIFS(calc_hum_demand[shnonfood],calc_hum_demand[fproduct],Calc_FeasConsoHum[[#This Row],[fproduct]],calc_hum_demand[year],Calc_FeasConsoHum[[#This Row],[year]])</f>
        <v>0</v>
      </c>
      <c r="Q462" s="8">
        <f ca="1">SUMIFS(calc_hum_demand[shfood],calc_hum_demand[fproduct],Calc_FeasConsoHum[[#This Row],[fproduct]],calc_hum_demand[year],Calc_FeasConsoHum[[#This Row],[year]])</f>
        <v>1</v>
      </c>
      <c r="R462" s="21">
        <f ca="1">IF(Calc_FeasConsoHum[[#This Row],[targcotot]]&gt;0,Calc_FeasConsoHum[[#This Row],[feascotot]]/Calc_FeasConsoHum[[#This Row],[targcotot]],0)</f>
        <v>1</v>
      </c>
      <c r="S4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1460922842593695</v>
      </c>
      <c r="T462" s="3">
        <f ca="1">SUMIFS(calc_hum_demand[cotot],calc_hum_demand[fproduct],Calc_FeasConsoHum[[#This Row],[fproduct]],calc_hum_demand[year],Calc_FeasConsoHum[[#This Row],[year]])</f>
        <v>1.1460922842593695</v>
      </c>
    </row>
    <row r="463" spans="1:20" x14ac:dyDescent="0.25">
      <c r="A463" t="s">
        <v>1096</v>
      </c>
      <c r="B463" t="str">
        <f>VLOOKUP(Calc_FeasConsoHum[[#This Row],[fproduct]],map_group[],2,FALSE)</f>
        <v>FRUVEG</v>
      </c>
      <c r="C463">
        <v>2030</v>
      </c>
      <c r="D463" s="3">
        <f ca="1">Calc_FeasConsoHum[[#This Row],[protkg]]*Calc_FeasConsoHum[[#This Row],[cocapday]]</f>
        <v>0</v>
      </c>
      <c r="E463" s="3">
        <f ca="1">Calc_FeasConsoHum[[#This Row],[fatkg]]*Calc_FeasConsoHum[[#This Row],[cocapday]]</f>
        <v>0</v>
      </c>
      <c r="F463" s="3">
        <f ca="1">Calc_FeasConsoHum[[#This Row],[kcalkg]]*Calc_FeasConsoHum[[#This Row],[cocapday]]</f>
        <v>0.33399234790761057</v>
      </c>
      <c r="G463" s="3">
        <f ca="1">Calc_FeasConsoHum[[#This Row],[kcalkg]]*IFERROR(Calc_FeasConsoHum[[#This Row],[feascotot]]*Calc_FeasConsoHum[[#This Row],[shfood]]*(1-Calc_FeasConsoHum[[#This Row],[retail_food_waste]])/Calc_FeasConsoHum[[#This Row],[pop]]/365,0)</f>
        <v>0.40197465493443418</v>
      </c>
      <c r="H4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63" s="4">
        <f ca="1" xml:space="preserve"> IFERROR(Calc_FeasConsoHum[[#This Row],[feascotot]]*Calc_FeasConsoHum[[#This Row],[shfood]]*(1-Calc_FeasConsoHum[[#This Row],[food_waste]])/Calc_FeasConsoHum[[#This Row],[pop]]/365,0)</f>
        <v>4.8160396237579032E-4</v>
      </c>
      <c r="L463" s="3">
        <f>SUMIFS(calc_hum_demand[pop],calc_hum_demand[year],Calc_FeasConsoHum[[#This Row],[year]],calc_hum_demand[fproduct],Calc_FeasConsoHum[[#This Row],[fproduct]])</f>
        <v>5.6029480249821519</v>
      </c>
      <c r="M463" s="8">
        <f ca="1">SUMIFS(calc_hum_demand[food_waste],calc_hum_demand[fproduct],Calc_FeasConsoHum[[#This Row],[fproduct]],calc_hum_demand[year],Calc_FeasConsoHum[[#This Row],[year]])</f>
        <v>0.24389999999999998</v>
      </c>
      <c r="N463" s="8" cm="1">
        <f t="array" aca="1" ref="N46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4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3" s="8">
        <f ca="1">SUMIFS(calc_hum_demand[shnonfood],calc_hum_demand[fproduct],Calc_FeasConsoHum[[#This Row],[fproduct]],calc_hum_demand[year],Calc_FeasConsoHum[[#This Row],[year]])</f>
        <v>0</v>
      </c>
      <c r="Q463" s="8">
        <f ca="1">SUMIFS(calc_hum_demand[shfood],calc_hum_demand[fproduct],Calc_FeasConsoHum[[#This Row],[fproduct]],calc_hum_demand[year],Calc_FeasConsoHum[[#This Row],[year]])</f>
        <v>1</v>
      </c>
      <c r="R463" s="21">
        <f ca="1">IF(Calc_FeasConsoHum[[#This Row],[targcotot]]&gt;0,Calc_FeasConsoHum[[#This Row],[feascotot]]/Calc_FeasConsoHum[[#This Row],[targcotot]],0)</f>
        <v>1</v>
      </c>
      <c r="S4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3026275875984787</v>
      </c>
      <c r="T463" s="3">
        <f ca="1">SUMIFS(calc_hum_demand[cotot],calc_hum_demand[fproduct],Calc_FeasConsoHum[[#This Row],[fproduct]],calc_hum_demand[year],Calc_FeasConsoHum[[#This Row],[year]])</f>
        <v>1.3026275875984787</v>
      </c>
    </row>
    <row r="464" spans="1:20" x14ac:dyDescent="0.25">
      <c r="A464" t="s">
        <v>1096</v>
      </c>
      <c r="B464" t="str">
        <f>VLOOKUP(Calc_FeasConsoHum[[#This Row],[fproduct]],map_group[],2,FALSE)</f>
        <v>FRUVEG</v>
      </c>
      <c r="C464">
        <v>2035</v>
      </c>
      <c r="D464" s="3">
        <f ca="1">Calc_FeasConsoHum[[#This Row],[protkg]]*Calc_FeasConsoHum[[#This Row],[cocapday]]</f>
        <v>0</v>
      </c>
      <c r="E464" s="3">
        <f ca="1">Calc_FeasConsoHum[[#This Row],[fatkg]]*Calc_FeasConsoHum[[#This Row],[cocapday]]</f>
        <v>0</v>
      </c>
      <c r="F464" s="3">
        <f ca="1">Calc_FeasConsoHum[[#This Row],[kcalkg]]*Calc_FeasConsoHum[[#This Row],[cocapday]]</f>
        <v>0.37574139139606194</v>
      </c>
      <c r="G464" s="3">
        <f ca="1">Calc_FeasConsoHum[[#This Row],[kcalkg]]*IFERROR(Calc_FeasConsoHum[[#This Row],[feascotot]]*Calc_FeasConsoHum[[#This Row],[shfood]]*(1-Calc_FeasConsoHum[[#This Row],[retail_food_waste]])/Calc_FeasConsoHum[[#This Row],[pop]]/365,0)</f>
        <v>0.44670093305709951</v>
      </c>
      <c r="H4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64" s="4">
        <f ca="1" xml:space="preserve"> IFERROR(Calc_FeasConsoHum[[#This Row],[feascotot]]*Calc_FeasConsoHum[[#This Row],[shfood]]*(1-Calc_FeasConsoHum[[#This Row],[food_waste]])/Calc_FeasConsoHum[[#This Row],[pop]]/365,0)</f>
        <v>5.4180445767276417E-4</v>
      </c>
      <c r="L464" s="3">
        <f>SUMIFS(calc_hum_demand[pop],calc_hum_demand[year],Calc_FeasConsoHum[[#This Row],[year]],calc_hum_demand[fproduct],Calc_FeasConsoHum[[#This Row],[fproduct]])</f>
        <v>5.6732801554898238</v>
      </c>
      <c r="M464" s="8">
        <f ca="1">SUMIFS(calc_hum_demand[food_waste],calc_hum_demand[fproduct],Calc_FeasConsoHum[[#This Row],[fproduct]],calc_hum_demand[year],Calc_FeasConsoHum[[#This Row],[year]])</f>
        <v>0.23034999999999994</v>
      </c>
      <c r="N464" s="8" cm="1">
        <f t="array" aca="1" ref="N46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4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4" s="8">
        <f ca="1">SUMIFS(calc_hum_demand[shnonfood],calc_hum_demand[fproduct],Calc_FeasConsoHum[[#This Row],[fproduct]],calc_hum_demand[year],Calc_FeasConsoHum[[#This Row],[year]])</f>
        <v>0</v>
      </c>
      <c r="Q464" s="8">
        <f ca="1">SUMIFS(calc_hum_demand[shfood],calc_hum_demand[fproduct],Calc_FeasConsoHum[[#This Row],[fproduct]],calc_hum_demand[year],Calc_FeasConsoHum[[#This Row],[year]])</f>
        <v>1</v>
      </c>
      <c r="R464" s="21">
        <f ca="1">IF(Calc_FeasConsoHum[[#This Row],[targcotot]]&gt;0,Calc_FeasConsoHum[[#This Row],[feascotot]]/Calc_FeasConsoHum[[#This Row],[targcotot]],0)</f>
        <v>1</v>
      </c>
      <c r="S4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4577276611743635</v>
      </c>
      <c r="T464" s="3">
        <f ca="1">SUMIFS(calc_hum_demand[cotot],calc_hum_demand[fproduct],Calc_FeasConsoHum[[#This Row],[fproduct]],calc_hum_demand[year],Calc_FeasConsoHum[[#This Row],[year]])</f>
        <v>1.4577276611743635</v>
      </c>
    </row>
    <row r="465" spans="1:20" x14ac:dyDescent="0.25">
      <c r="A465" t="s">
        <v>1096</v>
      </c>
      <c r="B465" t="str">
        <f>VLOOKUP(Calc_FeasConsoHum[[#This Row],[fproduct]],map_group[],2,FALSE)</f>
        <v>FRUVEG</v>
      </c>
      <c r="C465">
        <v>2040</v>
      </c>
      <c r="D465" s="3">
        <f ca="1">Calc_FeasConsoHum[[#This Row],[protkg]]*Calc_FeasConsoHum[[#This Row],[cocapday]]</f>
        <v>0</v>
      </c>
      <c r="E465" s="3">
        <f ca="1">Calc_FeasConsoHum[[#This Row],[fatkg]]*Calc_FeasConsoHum[[#This Row],[cocapday]]</f>
        <v>0</v>
      </c>
      <c r="F465" s="3">
        <f ca="1">Calc_FeasConsoHum[[#This Row],[kcalkg]]*Calc_FeasConsoHum[[#This Row],[cocapday]]</f>
        <v>0.41749043488451326</v>
      </c>
      <c r="G465" s="3">
        <f ca="1">Calc_FeasConsoHum[[#This Row],[kcalkg]]*IFERROR(Calc_FeasConsoHum[[#This Row],[feascotot]]*Calc_FeasConsoHum[[#This Row],[shfood]]*(1-Calc_FeasConsoHum[[#This Row],[retail_food_waste]])/Calc_FeasConsoHum[[#This Row],[pop]]/365,0)</f>
        <v>0.49041266610540368</v>
      </c>
      <c r="H4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65" s="4">
        <f ca="1" xml:space="preserve"> IFERROR(Calc_FeasConsoHum[[#This Row],[feascotot]]*Calc_FeasConsoHum[[#This Row],[shfood]]*(1-Calc_FeasConsoHum[[#This Row],[food_waste]])/Calc_FeasConsoHum[[#This Row],[pop]]/365,0)</f>
        <v>6.020049529697379E-4</v>
      </c>
      <c r="L465" s="3">
        <f>SUMIFS(calc_hum_demand[pop],calc_hum_demand[year],Calc_FeasConsoHum[[#This Row],[year]],calc_hum_demand[fproduct],Calc_FeasConsoHum[[#This Row],[fproduct]])</f>
        <v>5.7332994040661784</v>
      </c>
      <c r="M465" s="8">
        <f ca="1">SUMIFS(calc_hum_demand[food_waste],calc_hum_demand[fproduct],Calc_FeasConsoHum[[#This Row],[fproduct]],calc_hum_demand[year],Calc_FeasConsoHum[[#This Row],[year]])</f>
        <v>0.21679999999999994</v>
      </c>
      <c r="N465" s="8" cm="1">
        <f t="array" aca="1" ref="N46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4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5" s="8">
        <f ca="1">SUMIFS(calc_hum_demand[shnonfood],calc_hum_demand[fproduct],Calc_FeasConsoHum[[#This Row],[fproduct]],calc_hum_demand[year],Calc_FeasConsoHum[[#This Row],[year]])</f>
        <v>0</v>
      </c>
      <c r="Q465" s="8">
        <f ca="1">SUMIFS(calc_hum_demand[shfood],calc_hum_demand[fproduct],Calc_FeasConsoHum[[#This Row],[fproduct]],calc_hum_demand[year],Calc_FeasConsoHum[[#This Row],[year]])</f>
        <v>1</v>
      </c>
      <c r="R465" s="21">
        <f ca="1">IF(Calc_FeasConsoHum[[#This Row],[targcotot]]&gt;0,Calc_FeasConsoHum[[#This Row],[feascotot]]/Calc_FeasConsoHum[[#This Row],[targcotot]],0)</f>
        <v>1</v>
      </c>
      <c r="S4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60851409973033</v>
      </c>
      <c r="T465" s="3">
        <f ca="1">SUMIFS(calc_hum_demand[cotot],calc_hum_demand[fproduct],Calc_FeasConsoHum[[#This Row],[fproduct]],calc_hum_demand[year],Calc_FeasConsoHum[[#This Row],[year]])</f>
        <v>1.60851409973033</v>
      </c>
    </row>
    <row r="466" spans="1:20" x14ac:dyDescent="0.25">
      <c r="A466" t="s">
        <v>1096</v>
      </c>
      <c r="B466" t="str">
        <f>VLOOKUP(Calc_FeasConsoHum[[#This Row],[fproduct]],map_group[],2,FALSE)</f>
        <v>FRUVEG</v>
      </c>
      <c r="C466">
        <v>2045</v>
      </c>
      <c r="D466" s="3">
        <f ca="1">Calc_FeasConsoHum[[#This Row],[protkg]]*Calc_FeasConsoHum[[#This Row],[cocapday]]</f>
        <v>0</v>
      </c>
      <c r="E466" s="3">
        <f ca="1">Calc_FeasConsoHum[[#This Row],[fatkg]]*Calc_FeasConsoHum[[#This Row],[cocapday]]</f>
        <v>0</v>
      </c>
      <c r="F466" s="3">
        <f ca="1">Calc_FeasConsoHum[[#This Row],[kcalkg]]*Calc_FeasConsoHum[[#This Row],[cocapday]]</f>
        <v>0.45923947837296453</v>
      </c>
      <c r="G466" s="3">
        <f ca="1">Calc_FeasConsoHum[[#This Row],[kcalkg]]*IFERROR(Calc_FeasConsoHum[[#This Row],[feascotot]]*Calc_FeasConsoHum[[#This Row],[shfood]]*(1-Calc_FeasConsoHum[[#This Row],[retail_food_waste]])/Calc_FeasConsoHum[[#This Row],[pop]]/365,0)</f>
        <v>0.53316161593347</v>
      </c>
      <c r="H4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66" s="4">
        <f ca="1" xml:space="preserve"> IFERROR(Calc_FeasConsoHum[[#This Row],[feascotot]]*Calc_FeasConsoHum[[#This Row],[shfood]]*(1-Calc_FeasConsoHum[[#This Row],[food_waste]])/Calc_FeasConsoHum[[#This Row],[pop]]/365,0)</f>
        <v>6.6220544826671164E-4</v>
      </c>
      <c r="L466" s="3">
        <f>SUMIFS(calc_hum_demand[pop],calc_hum_demand[year],Calc_FeasConsoHum[[#This Row],[year]],calc_hum_demand[fproduct],Calc_FeasConsoHum[[#This Row],[fproduct]])</f>
        <v>5.7838391649366647</v>
      </c>
      <c r="M466" s="8">
        <f ca="1">SUMIFS(calc_hum_demand[food_waste],calc_hum_demand[fproduct],Calc_FeasConsoHum[[#This Row],[fproduct]],calc_hum_demand[year],Calc_FeasConsoHum[[#This Row],[year]])</f>
        <v>0.2032499999999999</v>
      </c>
      <c r="N466" s="8" cm="1">
        <f t="array" aca="1" ref="N46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4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6" s="8">
        <f ca="1">SUMIFS(calc_hum_demand[shnonfood],calc_hum_demand[fproduct],Calc_FeasConsoHum[[#This Row],[fproduct]],calc_hum_demand[year],Calc_FeasConsoHum[[#This Row],[year]])</f>
        <v>0</v>
      </c>
      <c r="Q466" s="8">
        <f ca="1">SUMIFS(calc_hum_demand[shfood],calc_hum_demand[fproduct],Calc_FeasConsoHum[[#This Row],[fproduct]],calc_hum_demand[year],Calc_FeasConsoHum[[#This Row],[year]])</f>
        <v>1</v>
      </c>
      <c r="R466" s="21">
        <f ca="1">IF(Calc_FeasConsoHum[[#This Row],[targcotot]]&gt;0,Calc_FeasConsoHum[[#This Row],[feascotot]]/Calc_FeasConsoHum[[#This Row],[targcotot]],0)</f>
        <v>1</v>
      </c>
      <c r="S4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7546065635715071</v>
      </c>
      <c r="T466" s="3">
        <f ca="1">SUMIFS(calc_hum_demand[cotot],calc_hum_demand[fproduct],Calc_FeasConsoHum[[#This Row],[fproduct]],calc_hum_demand[year],Calc_FeasConsoHum[[#This Row],[year]])</f>
        <v>1.7546065635715071</v>
      </c>
    </row>
    <row r="467" spans="1:20" x14ac:dyDescent="0.25">
      <c r="A467" t="s">
        <v>1096</v>
      </c>
      <c r="B467" t="str">
        <f>VLOOKUP(Calc_FeasConsoHum[[#This Row],[fproduct]],map_group[],2,FALSE)</f>
        <v>FRUVEG</v>
      </c>
      <c r="C467">
        <v>2050</v>
      </c>
      <c r="D467" s="3">
        <f ca="1">Calc_FeasConsoHum[[#This Row],[protkg]]*Calc_FeasConsoHum[[#This Row],[cocapday]]</f>
        <v>0</v>
      </c>
      <c r="E467" s="3">
        <f ca="1">Calc_FeasConsoHum[[#This Row],[fatkg]]*Calc_FeasConsoHum[[#This Row],[cocapday]]</f>
        <v>0</v>
      </c>
      <c r="F467" s="3">
        <f ca="1">Calc_FeasConsoHum[[#This Row],[kcalkg]]*Calc_FeasConsoHum[[#This Row],[cocapday]]</f>
        <v>0.50098852186141585</v>
      </c>
      <c r="G467" s="3">
        <f ca="1">Calc_FeasConsoHum[[#This Row],[kcalkg]]*IFERROR(Calc_FeasConsoHum[[#This Row],[feascotot]]*Calc_FeasConsoHum[[#This Row],[shfood]]*(1-Calc_FeasConsoHum[[#This Row],[retail_food_waste]])/Calc_FeasConsoHum[[#This Row],[pop]]/365,0)</f>
        <v>0.57499608210677122</v>
      </c>
      <c r="H4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67" s="4">
        <f ca="1" xml:space="preserve"> IFERROR(Calc_FeasConsoHum[[#This Row],[feascotot]]*Calc_FeasConsoHum[[#This Row],[shfood]]*(1-Calc_FeasConsoHum[[#This Row],[food_waste]])/Calc_FeasConsoHum[[#This Row],[pop]]/365,0)</f>
        <v>7.2240594356368538E-4</v>
      </c>
      <c r="L467" s="3">
        <f>SUMIFS(calc_hum_demand[pop],calc_hum_demand[year],Calc_FeasConsoHum[[#This Row],[year]],calc_hum_demand[fproduct],Calc_FeasConsoHum[[#This Row],[fproduct]])</f>
        <v>5.8299572789177923</v>
      </c>
      <c r="M467" s="8">
        <f ca="1">SUMIFS(calc_hum_demand[food_waste],calc_hum_demand[fproduct],Calc_FeasConsoHum[[#This Row],[fproduct]],calc_hum_demand[year],Calc_FeasConsoHum[[#This Row],[year]])</f>
        <v>0.18969999999999987</v>
      </c>
      <c r="N467" s="8" cm="1">
        <f t="array" aca="1" ref="N46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4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7" s="8">
        <f ca="1">SUMIFS(calc_hum_demand[shnonfood],calc_hum_demand[fproduct],Calc_FeasConsoHum[[#This Row],[fproduct]],calc_hum_demand[year],Calc_FeasConsoHum[[#This Row],[year]])</f>
        <v>0</v>
      </c>
      <c r="Q467" s="8">
        <f ca="1">SUMIFS(calc_hum_demand[shfood],calc_hum_demand[fproduct],Calc_FeasConsoHum[[#This Row],[fproduct]],calc_hum_demand[year],Calc_FeasConsoHum[[#This Row],[year]])</f>
        <v>1</v>
      </c>
      <c r="R467" s="21">
        <f ca="1">IF(Calc_FeasConsoHum[[#This Row],[targcotot]]&gt;0,Calc_FeasConsoHum[[#This Row],[feascotot]]/Calc_FeasConsoHum[[#This Row],[targcotot]],0)</f>
        <v>1</v>
      </c>
      <c r="S4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8971152202759383</v>
      </c>
      <c r="T467" s="3">
        <f ca="1">SUMIFS(calc_hum_demand[cotot],calc_hum_demand[fproduct],Calc_FeasConsoHum[[#This Row],[fproduct]],calc_hum_demand[year],Calc_FeasConsoHum[[#This Row],[year]])</f>
        <v>1.8971152202759383</v>
      </c>
    </row>
    <row r="468" spans="1:20" x14ac:dyDescent="0.25">
      <c r="A468" t="s">
        <v>1099</v>
      </c>
      <c r="B468" t="str">
        <f>VLOOKUP(Calc_FeasConsoHum[[#This Row],[fproduct]],map_group[],2,FALSE)</f>
        <v>BEVSPICES</v>
      </c>
      <c r="C468">
        <v>2000</v>
      </c>
      <c r="D468" s="3">
        <f ca="1">Calc_FeasConsoHum[[#This Row],[protkg]]*Calc_FeasConsoHum[[#This Row],[cocapday]]</f>
        <v>0</v>
      </c>
      <c r="E468" s="3">
        <f ca="1">Calc_FeasConsoHum[[#This Row],[fatkg]]*Calc_FeasConsoHum[[#This Row],[cocapday]]</f>
        <v>0</v>
      </c>
      <c r="F468" s="3">
        <f ca="1">Calc_FeasConsoHum[[#This Row],[kcalkg]]*Calc_FeasConsoHum[[#This Row],[cocapday]]</f>
        <v>0</v>
      </c>
      <c r="G46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468" s="4">
        <f ca="1" xml:space="preserve"> IFERROR(Calc_FeasConsoHum[[#This Row],[feascotot]]*Calc_FeasConsoHum[[#This Row],[shfood]]*(1-Calc_FeasConsoHum[[#This Row],[food_waste]])/Calc_FeasConsoHum[[#This Row],[pop]]/365,0)</f>
        <v>0</v>
      </c>
      <c r="L468" s="3">
        <f>SUMIFS(calc_hum_demand[pop],calc_hum_demand[year],Calc_FeasConsoHum[[#This Row],[year]],calc_hum_demand[fproduct],Calc_FeasConsoHum[[#This Row],[fproduct]])</f>
        <v>5.1762090000000001</v>
      </c>
      <c r="M468" s="8">
        <f>SUMIFS(calc_hum_demand[food_waste],calc_hum_demand[fproduct],Calc_FeasConsoHum[[#This Row],[fproduct]],calc_hum_demand[year],Calc_FeasConsoHum[[#This Row],[year]])</f>
        <v>0</v>
      </c>
      <c r="N468" s="8" cm="1">
        <f t="array" ref="N4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8" s="8">
        <f>SUMIFS(calc_hum_demand[shnonfood],calc_hum_demand[fproduct],Calc_FeasConsoHum[[#This Row],[fproduct]],calc_hum_demand[year],Calc_FeasConsoHum[[#This Row],[year]])</f>
        <v>0</v>
      </c>
      <c r="Q468" s="8">
        <f>SUMIFS(calc_hum_demand[shfood],calc_hum_demand[fproduct],Calc_FeasConsoHum[[#This Row],[fproduct]],calc_hum_demand[year],Calc_FeasConsoHum[[#This Row],[year]])</f>
        <v>0</v>
      </c>
      <c r="R468" s="21">
        <f>IF(Calc_FeasConsoHum[[#This Row],[targcotot]]&gt;0,Calc_FeasConsoHum[[#This Row],[feascotot]]/Calc_FeasConsoHum[[#This Row],[targcotot]],0)</f>
        <v>0</v>
      </c>
      <c r="S4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68" s="3">
        <f>SUMIFS(calc_hum_demand[cotot],calc_hum_demand[fproduct],Calc_FeasConsoHum[[#This Row],[fproduct]],calc_hum_demand[year],Calc_FeasConsoHum[[#This Row],[year]])</f>
        <v>0</v>
      </c>
    </row>
    <row r="469" spans="1:20" x14ac:dyDescent="0.25">
      <c r="A469" t="s">
        <v>1099</v>
      </c>
      <c r="B469" t="str">
        <f>VLOOKUP(Calc_FeasConsoHum[[#This Row],[fproduct]],map_group[],2,FALSE)</f>
        <v>BEVSPICES</v>
      </c>
      <c r="C469">
        <v>2005</v>
      </c>
      <c r="D469" s="3">
        <f ca="1">Calc_FeasConsoHum[[#This Row],[protkg]]*Calc_FeasConsoHum[[#This Row],[cocapday]]</f>
        <v>0</v>
      </c>
      <c r="E469" s="3">
        <f ca="1">Calc_FeasConsoHum[[#This Row],[fatkg]]*Calc_FeasConsoHum[[#This Row],[cocapday]]</f>
        <v>0</v>
      </c>
      <c r="F469" s="3">
        <f ca="1">Calc_FeasConsoHum[[#This Row],[kcalkg]]*Calc_FeasConsoHum[[#This Row],[cocapday]]</f>
        <v>0</v>
      </c>
      <c r="G46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4</v>
      </c>
      <c r="K469" s="4">
        <f ca="1" xml:space="preserve"> IFERROR(Calc_FeasConsoHum[[#This Row],[feascotot]]*Calc_FeasConsoHum[[#This Row],[shfood]]*(1-Calc_FeasConsoHum[[#This Row],[food_waste]])/Calc_FeasConsoHum[[#This Row],[pop]]/365,0)</f>
        <v>0</v>
      </c>
      <c r="L469" s="3">
        <f>SUMIFS(calc_hum_demand[pop],calc_hum_demand[year],Calc_FeasConsoHum[[#This Row],[year]],calc_hum_demand[fproduct],Calc_FeasConsoHum[[#This Row],[fproduct]])</f>
        <v>5.2460709999999997</v>
      </c>
      <c r="M469" s="8">
        <f>SUMIFS(calc_hum_demand[food_waste],calc_hum_demand[fproduct],Calc_FeasConsoHum[[#This Row],[fproduct]],calc_hum_demand[year],Calc_FeasConsoHum[[#This Row],[year]])</f>
        <v>0</v>
      </c>
      <c r="N469" s="8" cm="1">
        <f t="array" ref="N46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9" s="8">
        <f>SUMIFS(calc_hum_demand[shnonfood],calc_hum_demand[fproduct],Calc_FeasConsoHum[[#This Row],[fproduct]],calc_hum_demand[year],Calc_FeasConsoHum[[#This Row],[year]])</f>
        <v>0</v>
      </c>
      <c r="Q469" s="8">
        <f>SUMIFS(calc_hum_demand[shfood],calc_hum_demand[fproduct],Calc_FeasConsoHum[[#This Row],[fproduct]],calc_hum_demand[year],Calc_FeasConsoHum[[#This Row],[year]])</f>
        <v>0</v>
      </c>
      <c r="R469" s="21">
        <f>IF(Calc_FeasConsoHum[[#This Row],[targcotot]]&gt;0,Calc_FeasConsoHum[[#This Row],[feascotot]]/Calc_FeasConsoHum[[#This Row],[targcotot]],0)</f>
        <v>0</v>
      </c>
      <c r="S4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69" s="3">
        <f>SUMIFS(calc_hum_demand[cotot],calc_hum_demand[fproduct],Calc_FeasConsoHum[[#This Row],[fproduct]],calc_hum_demand[year],Calc_FeasConsoHum[[#This Row],[year]])</f>
        <v>0</v>
      </c>
    </row>
    <row r="470" spans="1:20" x14ac:dyDescent="0.25">
      <c r="A470" t="s">
        <v>1099</v>
      </c>
      <c r="B470" t="str">
        <f>VLOOKUP(Calc_FeasConsoHum[[#This Row],[fproduct]],map_group[],2,FALSE)</f>
        <v>BEVSPICES</v>
      </c>
      <c r="C470">
        <v>2010</v>
      </c>
      <c r="D470" s="3">
        <f ca="1">Calc_FeasConsoHum[[#This Row],[protkg]]*Calc_FeasConsoHum[[#This Row],[cocapday]]</f>
        <v>0</v>
      </c>
      <c r="E470" s="3">
        <f ca="1">Calc_FeasConsoHum[[#This Row],[fatkg]]*Calc_FeasConsoHum[[#This Row],[cocapday]]</f>
        <v>0</v>
      </c>
      <c r="F470" s="3">
        <f ca="1">Calc_FeasConsoHum[[#This Row],[kcalkg]]*Calc_FeasConsoHum[[#This Row],[cocapday]]</f>
        <v>0</v>
      </c>
      <c r="G47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2</v>
      </c>
      <c r="K470" s="4">
        <f ca="1" xml:space="preserve"> IFERROR(Calc_FeasConsoHum[[#This Row],[feascotot]]*Calc_FeasConsoHum[[#This Row],[shfood]]*(1-Calc_FeasConsoHum[[#This Row],[food_waste]])/Calc_FeasConsoHum[[#This Row],[pop]]/365,0)</f>
        <v>0</v>
      </c>
      <c r="L470" s="3">
        <f>SUMIFS(calc_hum_demand[pop],calc_hum_demand[year],Calc_FeasConsoHum[[#This Row],[year]],calc_hum_demand[fproduct],Calc_FeasConsoHum[[#This Row],[fproduct]])</f>
        <v>5.3632720000000011</v>
      </c>
      <c r="M470" s="8">
        <f>SUMIFS(calc_hum_demand[food_waste],calc_hum_demand[fproduct],Calc_FeasConsoHum[[#This Row],[fproduct]],calc_hum_demand[year],Calc_FeasConsoHum[[#This Row],[year]])</f>
        <v>0</v>
      </c>
      <c r="N470" s="8" cm="1">
        <f t="array" ref="N47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0" s="8">
        <f>SUMIFS(calc_hum_demand[shnonfood],calc_hum_demand[fproduct],Calc_FeasConsoHum[[#This Row],[fproduct]],calc_hum_demand[year],Calc_FeasConsoHum[[#This Row],[year]])</f>
        <v>0</v>
      </c>
      <c r="Q470" s="8">
        <f>SUMIFS(calc_hum_demand[shfood],calc_hum_demand[fproduct],Calc_FeasConsoHum[[#This Row],[fproduct]],calc_hum_demand[year],Calc_FeasConsoHum[[#This Row],[year]])</f>
        <v>0</v>
      </c>
      <c r="R470" s="21">
        <f>IF(Calc_FeasConsoHum[[#This Row],[targcotot]]&gt;0,Calc_FeasConsoHum[[#This Row],[feascotot]]/Calc_FeasConsoHum[[#This Row],[targcotot]],0)</f>
        <v>0</v>
      </c>
      <c r="S4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0" s="3">
        <f>SUMIFS(calc_hum_demand[cotot],calc_hum_demand[fproduct],Calc_FeasConsoHum[[#This Row],[fproduct]],calc_hum_demand[year],Calc_FeasConsoHum[[#This Row],[year]])</f>
        <v>0</v>
      </c>
    </row>
    <row r="471" spans="1:20" x14ac:dyDescent="0.25">
      <c r="A471" t="s">
        <v>1099</v>
      </c>
      <c r="B471" t="str">
        <f>VLOOKUP(Calc_FeasConsoHum[[#This Row],[fproduct]],map_group[],2,FALSE)</f>
        <v>BEVSPICES</v>
      </c>
      <c r="C471">
        <v>2015</v>
      </c>
      <c r="D471" s="3">
        <f ca="1">Calc_FeasConsoHum[[#This Row],[protkg]]*Calc_FeasConsoHum[[#This Row],[cocapday]]</f>
        <v>0</v>
      </c>
      <c r="E471" s="3">
        <f ca="1">Calc_FeasConsoHum[[#This Row],[fatkg]]*Calc_FeasConsoHum[[#This Row],[cocapday]]</f>
        <v>0</v>
      </c>
      <c r="F471" s="3">
        <f ca="1">Calc_FeasConsoHum[[#This Row],[kcalkg]]*Calc_FeasConsoHum[[#This Row],[cocapday]]</f>
        <v>0</v>
      </c>
      <c r="G47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2</v>
      </c>
      <c r="K471" s="4">
        <f ca="1" xml:space="preserve"> IFERROR(Calc_FeasConsoHum[[#This Row],[feascotot]]*Calc_FeasConsoHum[[#This Row],[shfood]]*(1-Calc_FeasConsoHum[[#This Row],[food_waste]])/Calc_FeasConsoHum[[#This Row],[pop]]/365,0)</f>
        <v>0</v>
      </c>
      <c r="L471" s="3">
        <f>SUMIFS(calc_hum_demand[pop],calc_hum_demand[year],Calc_FeasConsoHum[[#This Row],[year]],calc_hum_demand[fproduct],Calc_FeasConsoHum[[#This Row],[fproduct]])</f>
        <v>5.4794610000000006</v>
      </c>
      <c r="M471" s="8">
        <f>SUMIFS(calc_hum_demand[food_waste],calc_hum_demand[fproduct],Calc_FeasConsoHum[[#This Row],[fproduct]],calc_hum_demand[year],Calc_FeasConsoHum[[#This Row],[year]])</f>
        <v>0</v>
      </c>
      <c r="N471" s="8" cm="1">
        <f t="array" ref="N47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1" s="8">
        <f>SUMIFS(calc_hum_demand[shnonfood],calc_hum_demand[fproduct],Calc_FeasConsoHum[[#This Row],[fproduct]],calc_hum_demand[year],Calc_FeasConsoHum[[#This Row],[year]])</f>
        <v>0</v>
      </c>
      <c r="Q471" s="8">
        <f>SUMIFS(calc_hum_demand[shfood],calc_hum_demand[fproduct],Calc_FeasConsoHum[[#This Row],[fproduct]],calc_hum_demand[year],Calc_FeasConsoHum[[#This Row],[year]])</f>
        <v>0</v>
      </c>
      <c r="R471" s="21">
        <f>IF(Calc_FeasConsoHum[[#This Row],[targcotot]]&gt;0,Calc_FeasConsoHum[[#This Row],[feascotot]]/Calc_FeasConsoHum[[#This Row],[targcotot]],0)</f>
        <v>0</v>
      </c>
      <c r="S4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1" s="3">
        <f>SUMIFS(calc_hum_demand[cotot],calc_hum_demand[fproduct],Calc_FeasConsoHum[[#This Row],[fproduct]],calc_hum_demand[year],Calc_FeasConsoHum[[#This Row],[year]])</f>
        <v>0</v>
      </c>
    </row>
    <row r="472" spans="1:20" x14ac:dyDescent="0.25">
      <c r="A472" t="s">
        <v>1099</v>
      </c>
      <c r="B472" t="str">
        <f>VLOOKUP(Calc_FeasConsoHum[[#This Row],[fproduct]],map_group[],2,FALSE)</f>
        <v>BEVSPICES</v>
      </c>
      <c r="C472">
        <v>2020</v>
      </c>
      <c r="D472" s="3">
        <f ca="1">Calc_FeasConsoHum[[#This Row],[protkg]]*Calc_FeasConsoHum[[#This Row],[cocapday]]</f>
        <v>0</v>
      </c>
      <c r="E472" s="3">
        <f ca="1">Calc_FeasConsoHum[[#This Row],[fatkg]]*Calc_FeasConsoHum[[#This Row],[cocapday]]</f>
        <v>0</v>
      </c>
      <c r="F472" s="3">
        <f ca="1">Calc_FeasConsoHum[[#This Row],[kcalkg]]*Calc_FeasConsoHum[[#This Row],[cocapday]]</f>
        <v>0</v>
      </c>
      <c r="G47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472" s="4">
        <f ca="1" xml:space="preserve"> IFERROR(Calc_FeasConsoHum[[#This Row],[feascotot]]*Calc_FeasConsoHum[[#This Row],[shfood]]*(1-Calc_FeasConsoHum[[#This Row],[food_waste]])/Calc_FeasConsoHum[[#This Row],[pop]]/365,0)</f>
        <v>0</v>
      </c>
      <c r="L472" s="3">
        <f>SUMIFS(calc_hum_demand[pop],calc_hum_demand[year],Calc_FeasConsoHum[[#This Row],[year]],calc_hum_demand[fproduct],Calc_FeasConsoHum[[#This Row],[fproduct]])</f>
        <v>5.5294679999999996</v>
      </c>
      <c r="M472" s="8">
        <f>SUMIFS(calc_hum_demand[food_waste],calc_hum_demand[fproduct],Calc_FeasConsoHum[[#This Row],[fproduct]],calc_hum_demand[year],Calc_FeasConsoHum[[#This Row],[year]])</f>
        <v>0</v>
      </c>
      <c r="N472" s="8" cm="1">
        <f t="array" ref="N47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2" s="8">
        <f>SUMIFS(calc_hum_demand[shnonfood],calc_hum_demand[fproduct],Calc_FeasConsoHum[[#This Row],[fproduct]],calc_hum_demand[year],Calc_FeasConsoHum[[#This Row],[year]])</f>
        <v>0</v>
      </c>
      <c r="Q472" s="8">
        <f>SUMIFS(calc_hum_demand[shfood],calc_hum_demand[fproduct],Calc_FeasConsoHum[[#This Row],[fproduct]],calc_hum_demand[year],Calc_FeasConsoHum[[#This Row],[year]])</f>
        <v>0</v>
      </c>
      <c r="R472" s="21">
        <f>IF(Calc_FeasConsoHum[[#This Row],[targcotot]]&gt;0,Calc_FeasConsoHum[[#This Row],[feascotot]]/Calc_FeasConsoHum[[#This Row],[targcotot]],0)</f>
        <v>0</v>
      </c>
      <c r="S4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2" s="3">
        <f>SUMIFS(calc_hum_demand[cotot],calc_hum_demand[fproduct],Calc_FeasConsoHum[[#This Row],[fproduct]],calc_hum_demand[year],Calc_FeasConsoHum[[#This Row],[year]])</f>
        <v>0</v>
      </c>
    </row>
    <row r="473" spans="1:20" x14ac:dyDescent="0.25">
      <c r="A473" t="s">
        <v>1099</v>
      </c>
      <c r="B473" t="str">
        <f>VLOOKUP(Calc_FeasConsoHum[[#This Row],[fproduct]],map_group[],2,FALSE)</f>
        <v>BEVSPICES</v>
      </c>
      <c r="C473">
        <v>2025</v>
      </c>
      <c r="D473" s="3">
        <f ca="1">Calc_FeasConsoHum[[#This Row],[protkg]]*Calc_FeasConsoHum[[#This Row],[cocapday]]</f>
        <v>0</v>
      </c>
      <c r="E473" s="3">
        <f ca="1">Calc_FeasConsoHum[[#This Row],[fatkg]]*Calc_FeasConsoHum[[#This Row],[cocapday]]</f>
        <v>0</v>
      </c>
      <c r="F473" s="3">
        <f ca="1">Calc_FeasConsoHum[[#This Row],[kcalkg]]*Calc_FeasConsoHum[[#This Row],[cocapday]]</f>
        <v>0</v>
      </c>
      <c r="G47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473" s="4">
        <f ca="1" xml:space="preserve"> IFERROR(Calc_FeasConsoHum[[#This Row],[feascotot]]*Calc_FeasConsoHum[[#This Row],[shfood]]*(1-Calc_FeasConsoHum[[#This Row],[food_waste]])/Calc_FeasConsoHum[[#This Row],[pop]]/365,0)</f>
        <v>0</v>
      </c>
      <c r="L473" s="3">
        <f>SUMIFS(calc_hum_demand[pop],calc_hum_demand[year],Calc_FeasConsoHum[[#This Row],[year]],calc_hum_demand[fproduct],Calc_FeasConsoHum[[#This Row],[fproduct]])</f>
        <v>5.5329191270939635</v>
      </c>
      <c r="M473" s="8">
        <f ca="1">SUMIFS(calc_hum_demand[food_waste],calc_hum_demand[fproduct],Calc_FeasConsoHum[[#This Row],[fproduct]],calc_hum_demand[year],Calc_FeasConsoHum[[#This Row],[year]])</f>
        <v>0</v>
      </c>
      <c r="N473" s="8" cm="1">
        <f t="array" aca="1" ref="N47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3" s="8">
        <f ca="1">SUMIFS(calc_hum_demand[shnonfood],calc_hum_demand[fproduct],Calc_FeasConsoHum[[#This Row],[fproduct]],calc_hum_demand[year],Calc_FeasConsoHum[[#This Row],[year]])</f>
        <v>0</v>
      </c>
      <c r="Q473" s="8">
        <f ca="1">SUMIFS(calc_hum_demand[shfood],calc_hum_demand[fproduct],Calc_FeasConsoHum[[#This Row],[fproduct]],calc_hum_demand[year],Calc_FeasConsoHum[[#This Row],[year]])</f>
        <v>0</v>
      </c>
      <c r="R473" s="21">
        <f ca="1">IF(Calc_FeasConsoHum[[#This Row],[targcotot]]&gt;0,Calc_FeasConsoHum[[#This Row],[feascotot]]/Calc_FeasConsoHum[[#This Row],[targcotot]],0)</f>
        <v>0</v>
      </c>
      <c r="S4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3" s="3">
        <f ca="1">SUMIFS(calc_hum_demand[cotot],calc_hum_demand[fproduct],Calc_FeasConsoHum[[#This Row],[fproduct]],calc_hum_demand[year],Calc_FeasConsoHum[[#This Row],[year]])</f>
        <v>0</v>
      </c>
    </row>
    <row r="474" spans="1:20" x14ac:dyDescent="0.25">
      <c r="A474" t="s">
        <v>1099</v>
      </c>
      <c r="B474" t="str">
        <f>VLOOKUP(Calc_FeasConsoHum[[#This Row],[fproduct]],map_group[],2,FALSE)</f>
        <v>BEVSPICES</v>
      </c>
      <c r="C474">
        <v>2030</v>
      </c>
      <c r="D474" s="3">
        <f ca="1">Calc_FeasConsoHum[[#This Row],[protkg]]*Calc_FeasConsoHum[[#This Row],[cocapday]]</f>
        <v>0</v>
      </c>
      <c r="E474" s="3">
        <f ca="1">Calc_FeasConsoHum[[#This Row],[fatkg]]*Calc_FeasConsoHum[[#This Row],[cocapday]]</f>
        <v>0</v>
      </c>
      <c r="F474" s="3">
        <f ca="1">Calc_FeasConsoHum[[#This Row],[kcalkg]]*Calc_FeasConsoHum[[#This Row],[cocapday]]</f>
        <v>0</v>
      </c>
      <c r="G47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474" s="4">
        <f ca="1" xml:space="preserve"> IFERROR(Calc_FeasConsoHum[[#This Row],[feascotot]]*Calc_FeasConsoHum[[#This Row],[shfood]]*(1-Calc_FeasConsoHum[[#This Row],[food_waste]])/Calc_FeasConsoHum[[#This Row],[pop]]/365,0)</f>
        <v>0</v>
      </c>
      <c r="L474" s="3">
        <f>SUMIFS(calc_hum_demand[pop],calc_hum_demand[year],Calc_FeasConsoHum[[#This Row],[year]],calc_hum_demand[fproduct],Calc_FeasConsoHum[[#This Row],[fproduct]])</f>
        <v>5.6029480249821519</v>
      </c>
      <c r="M474" s="8">
        <f ca="1">SUMIFS(calc_hum_demand[food_waste],calc_hum_demand[fproduct],Calc_FeasConsoHum[[#This Row],[fproduct]],calc_hum_demand[year],Calc_FeasConsoHum[[#This Row],[year]])</f>
        <v>0</v>
      </c>
      <c r="N474" s="8" cm="1">
        <f t="array" aca="1" ref="N47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4" s="8">
        <f ca="1">SUMIFS(calc_hum_demand[shnonfood],calc_hum_demand[fproduct],Calc_FeasConsoHum[[#This Row],[fproduct]],calc_hum_demand[year],Calc_FeasConsoHum[[#This Row],[year]])</f>
        <v>0</v>
      </c>
      <c r="Q474" s="8">
        <f ca="1">SUMIFS(calc_hum_demand[shfood],calc_hum_demand[fproduct],Calc_FeasConsoHum[[#This Row],[fproduct]],calc_hum_demand[year],Calc_FeasConsoHum[[#This Row],[year]])</f>
        <v>0</v>
      </c>
      <c r="R474" s="21">
        <f ca="1">IF(Calc_FeasConsoHum[[#This Row],[targcotot]]&gt;0,Calc_FeasConsoHum[[#This Row],[feascotot]]/Calc_FeasConsoHum[[#This Row],[targcotot]],0)</f>
        <v>0</v>
      </c>
      <c r="S4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4" s="3">
        <f ca="1">SUMIFS(calc_hum_demand[cotot],calc_hum_demand[fproduct],Calc_FeasConsoHum[[#This Row],[fproduct]],calc_hum_demand[year],Calc_FeasConsoHum[[#This Row],[year]])</f>
        <v>0</v>
      </c>
    </row>
    <row r="475" spans="1:20" x14ac:dyDescent="0.25">
      <c r="A475" t="s">
        <v>1099</v>
      </c>
      <c r="B475" t="str">
        <f>VLOOKUP(Calc_FeasConsoHum[[#This Row],[fproduct]],map_group[],2,FALSE)</f>
        <v>BEVSPICES</v>
      </c>
      <c r="C475">
        <v>2035</v>
      </c>
      <c r="D475" s="3">
        <f ca="1">Calc_FeasConsoHum[[#This Row],[protkg]]*Calc_FeasConsoHum[[#This Row],[cocapday]]</f>
        <v>0</v>
      </c>
      <c r="E475" s="3">
        <f ca="1">Calc_FeasConsoHum[[#This Row],[fatkg]]*Calc_FeasConsoHum[[#This Row],[cocapday]]</f>
        <v>0</v>
      </c>
      <c r="F475" s="3">
        <f ca="1">Calc_FeasConsoHum[[#This Row],[kcalkg]]*Calc_FeasConsoHum[[#This Row],[cocapday]]</f>
        <v>0</v>
      </c>
      <c r="G47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475" s="4">
        <f ca="1" xml:space="preserve"> IFERROR(Calc_FeasConsoHum[[#This Row],[feascotot]]*Calc_FeasConsoHum[[#This Row],[shfood]]*(1-Calc_FeasConsoHum[[#This Row],[food_waste]])/Calc_FeasConsoHum[[#This Row],[pop]]/365,0)</f>
        <v>0</v>
      </c>
      <c r="L475" s="3">
        <f>SUMIFS(calc_hum_demand[pop],calc_hum_demand[year],Calc_FeasConsoHum[[#This Row],[year]],calc_hum_demand[fproduct],Calc_FeasConsoHum[[#This Row],[fproduct]])</f>
        <v>5.6732801554898238</v>
      </c>
      <c r="M475" s="8">
        <f ca="1">SUMIFS(calc_hum_demand[food_waste],calc_hum_demand[fproduct],Calc_FeasConsoHum[[#This Row],[fproduct]],calc_hum_demand[year],Calc_FeasConsoHum[[#This Row],[year]])</f>
        <v>0</v>
      </c>
      <c r="N475" s="8" cm="1">
        <f t="array" aca="1" ref="N47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5" s="8">
        <f ca="1">SUMIFS(calc_hum_demand[shnonfood],calc_hum_demand[fproduct],Calc_FeasConsoHum[[#This Row],[fproduct]],calc_hum_demand[year],Calc_FeasConsoHum[[#This Row],[year]])</f>
        <v>0</v>
      </c>
      <c r="Q475" s="8">
        <f ca="1">SUMIFS(calc_hum_demand[shfood],calc_hum_demand[fproduct],Calc_FeasConsoHum[[#This Row],[fproduct]],calc_hum_demand[year],Calc_FeasConsoHum[[#This Row],[year]])</f>
        <v>0</v>
      </c>
      <c r="R475" s="21">
        <f ca="1">IF(Calc_FeasConsoHum[[#This Row],[targcotot]]&gt;0,Calc_FeasConsoHum[[#This Row],[feascotot]]/Calc_FeasConsoHum[[#This Row],[targcotot]],0)</f>
        <v>0</v>
      </c>
      <c r="S4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5" s="3">
        <f ca="1">SUMIFS(calc_hum_demand[cotot],calc_hum_demand[fproduct],Calc_FeasConsoHum[[#This Row],[fproduct]],calc_hum_demand[year],Calc_FeasConsoHum[[#This Row],[year]])</f>
        <v>0</v>
      </c>
    </row>
    <row r="476" spans="1:20" x14ac:dyDescent="0.25">
      <c r="A476" t="s">
        <v>1099</v>
      </c>
      <c r="B476" t="str">
        <f>VLOOKUP(Calc_FeasConsoHum[[#This Row],[fproduct]],map_group[],2,FALSE)</f>
        <v>BEVSPICES</v>
      </c>
      <c r="C476">
        <v>2040</v>
      </c>
      <c r="D476" s="3">
        <f ca="1">Calc_FeasConsoHum[[#This Row],[protkg]]*Calc_FeasConsoHum[[#This Row],[cocapday]]</f>
        <v>0</v>
      </c>
      <c r="E476" s="3">
        <f ca="1">Calc_FeasConsoHum[[#This Row],[fatkg]]*Calc_FeasConsoHum[[#This Row],[cocapday]]</f>
        <v>0</v>
      </c>
      <c r="F476" s="3">
        <f ca="1">Calc_FeasConsoHum[[#This Row],[kcalkg]]*Calc_FeasConsoHum[[#This Row],[cocapday]]</f>
        <v>0</v>
      </c>
      <c r="G47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476" s="4">
        <f ca="1" xml:space="preserve"> IFERROR(Calc_FeasConsoHum[[#This Row],[feascotot]]*Calc_FeasConsoHum[[#This Row],[shfood]]*(1-Calc_FeasConsoHum[[#This Row],[food_waste]])/Calc_FeasConsoHum[[#This Row],[pop]]/365,0)</f>
        <v>0</v>
      </c>
      <c r="L476" s="3">
        <f>SUMIFS(calc_hum_demand[pop],calc_hum_demand[year],Calc_FeasConsoHum[[#This Row],[year]],calc_hum_demand[fproduct],Calc_FeasConsoHum[[#This Row],[fproduct]])</f>
        <v>5.7332994040661784</v>
      </c>
      <c r="M476" s="8">
        <f ca="1">SUMIFS(calc_hum_demand[food_waste],calc_hum_demand[fproduct],Calc_FeasConsoHum[[#This Row],[fproduct]],calc_hum_demand[year],Calc_FeasConsoHum[[#This Row],[year]])</f>
        <v>0</v>
      </c>
      <c r="N476" s="8" cm="1">
        <f t="array" aca="1" ref="N47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6" s="8">
        <f ca="1">SUMIFS(calc_hum_demand[shnonfood],calc_hum_demand[fproduct],Calc_FeasConsoHum[[#This Row],[fproduct]],calc_hum_demand[year],Calc_FeasConsoHum[[#This Row],[year]])</f>
        <v>0</v>
      </c>
      <c r="Q476" s="8">
        <f ca="1">SUMIFS(calc_hum_demand[shfood],calc_hum_demand[fproduct],Calc_FeasConsoHum[[#This Row],[fproduct]],calc_hum_demand[year],Calc_FeasConsoHum[[#This Row],[year]])</f>
        <v>0</v>
      </c>
      <c r="R476" s="21">
        <f ca="1">IF(Calc_FeasConsoHum[[#This Row],[targcotot]]&gt;0,Calc_FeasConsoHum[[#This Row],[feascotot]]/Calc_FeasConsoHum[[#This Row],[targcotot]],0)</f>
        <v>0</v>
      </c>
      <c r="S4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6" s="3">
        <f ca="1">SUMIFS(calc_hum_demand[cotot],calc_hum_demand[fproduct],Calc_FeasConsoHum[[#This Row],[fproduct]],calc_hum_demand[year],Calc_FeasConsoHum[[#This Row],[year]])</f>
        <v>0</v>
      </c>
    </row>
    <row r="477" spans="1:20" x14ac:dyDescent="0.25">
      <c r="A477" t="s">
        <v>1099</v>
      </c>
      <c r="B477" t="str">
        <f>VLOOKUP(Calc_FeasConsoHum[[#This Row],[fproduct]],map_group[],2,FALSE)</f>
        <v>BEVSPICES</v>
      </c>
      <c r="C477">
        <v>2045</v>
      </c>
      <c r="D477" s="3">
        <f ca="1">Calc_FeasConsoHum[[#This Row],[protkg]]*Calc_FeasConsoHum[[#This Row],[cocapday]]</f>
        <v>0</v>
      </c>
      <c r="E477" s="3">
        <f ca="1">Calc_FeasConsoHum[[#This Row],[fatkg]]*Calc_FeasConsoHum[[#This Row],[cocapday]]</f>
        <v>0</v>
      </c>
      <c r="F477" s="3">
        <f ca="1">Calc_FeasConsoHum[[#This Row],[kcalkg]]*Calc_FeasConsoHum[[#This Row],[cocapday]]</f>
        <v>0</v>
      </c>
      <c r="G47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477" s="4">
        <f ca="1" xml:space="preserve"> IFERROR(Calc_FeasConsoHum[[#This Row],[feascotot]]*Calc_FeasConsoHum[[#This Row],[shfood]]*(1-Calc_FeasConsoHum[[#This Row],[food_waste]])/Calc_FeasConsoHum[[#This Row],[pop]]/365,0)</f>
        <v>0</v>
      </c>
      <c r="L477" s="3">
        <f>SUMIFS(calc_hum_demand[pop],calc_hum_demand[year],Calc_FeasConsoHum[[#This Row],[year]],calc_hum_demand[fproduct],Calc_FeasConsoHum[[#This Row],[fproduct]])</f>
        <v>5.7838391649366647</v>
      </c>
      <c r="M477" s="8">
        <f ca="1">SUMIFS(calc_hum_demand[food_waste],calc_hum_demand[fproduct],Calc_FeasConsoHum[[#This Row],[fproduct]],calc_hum_demand[year],Calc_FeasConsoHum[[#This Row],[year]])</f>
        <v>0</v>
      </c>
      <c r="N477" s="8" cm="1">
        <f t="array" aca="1" ref="N47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7" s="8">
        <f ca="1">SUMIFS(calc_hum_demand[shnonfood],calc_hum_demand[fproduct],Calc_FeasConsoHum[[#This Row],[fproduct]],calc_hum_demand[year],Calc_FeasConsoHum[[#This Row],[year]])</f>
        <v>0</v>
      </c>
      <c r="Q477" s="8">
        <f ca="1">SUMIFS(calc_hum_demand[shfood],calc_hum_demand[fproduct],Calc_FeasConsoHum[[#This Row],[fproduct]],calc_hum_demand[year],Calc_FeasConsoHum[[#This Row],[year]])</f>
        <v>0</v>
      </c>
      <c r="R477" s="21">
        <f ca="1">IF(Calc_FeasConsoHum[[#This Row],[targcotot]]&gt;0,Calc_FeasConsoHum[[#This Row],[feascotot]]/Calc_FeasConsoHum[[#This Row],[targcotot]],0)</f>
        <v>0</v>
      </c>
      <c r="S4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7" s="3">
        <f ca="1">SUMIFS(calc_hum_demand[cotot],calc_hum_demand[fproduct],Calc_FeasConsoHum[[#This Row],[fproduct]],calc_hum_demand[year],Calc_FeasConsoHum[[#This Row],[year]])</f>
        <v>0</v>
      </c>
    </row>
    <row r="478" spans="1:20" x14ac:dyDescent="0.25">
      <c r="A478" t="s">
        <v>1099</v>
      </c>
      <c r="B478" t="str">
        <f>VLOOKUP(Calc_FeasConsoHum[[#This Row],[fproduct]],map_group[],2,FALSE)</f>
        <v>BEVSPICES</v>
      </c>
      <c r="C478">
        <v>2050</v>
      </c>
      <c r="D478" s="3">
        <f ca="1">Calc_FeasConsoHum[[#This Row],[protkg]]*Calc_FeasConsoHum[[#This Row],[cocapday]]</f>
        <v>0</v>
      </c>
      <c r="E478" s="3">
        <f ca="1">Calc_FeasConsoHum[[#This Row],[fatkg]]*Calc_FeasConsoHum[[#This Row],[cocapday]]</f>
        <v>0</v>
      </c>
      <c r="F478" s="3">
        <f ca="1">Calc_FeasConsoHum[[#This Row],[kcalkg]]*Calc_FeasConsoHum[[#This Row],[cocapday]]</f>
        <v>0</v>
      </c>
      <c r="G47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478" s="4">
        <f ca="1" xml:space="preserve"> IFERROR(Calc_FeasConsoHum[[#This Row],[feascotot]]*Calc_FeasConsoHum[[#This Row],[shfood]]*(1-Calc_FeasConsoHum[[#This Row],[food_waste]])/Calc_FeasConsoHum[[#This Row],[pop]]/365,0)</f>
        <v>0</v>
      </c>
      <c r="L478" s="3">
        <f>SUMIFS(calc_hum_demand[pop],calc_hum_demand[year],Calc_FeasConsoHum[[#This Row],[year]],calc_hum_demand[fproduct],Calc_FeasConsoHum[[#This Row],[fproduct]])</f>
        <v>5.8299572789177923</v>
      </c>
      <c r="M478" s="8">
        <f ca="1">SUMIFS(calc_hum_demand[food_waste],calc_hum_demand[fproduct],Calc_FeasConsoHum[[#This Row],[fproduct]],calc_hum_demand[year],Calc_FeasConsoHum[[#This Row],[year]])</f>
        <v>0</v>
      </c>
      <c r="N478" s="8" cm="1">
        <f t="array" aca="1" ref="N47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8" s="8">
        <f ca="1">SUMIFS(calc_hum_demand[shnonfood],calc_hum_demand[fproduct],Calc_FeasConsoHum[[#This Row],[fproduct]],calc_hum_demand[year],Calc_FeasConsoHum[[#This Row],[year]])</f>
        <v>0</v>
      </c>
      <c r="Q478" s="8">
        <f ca="1">SUMIFS(calc_hum_demand[shfood],calc_hum_demand[fproduct],Calc_FeasConsoHum[[#This Row],[fproduct]],calc_hum_demand[year],Calc_FeasConsoHum[[#This Row],[year]])</f>
        <v>0</v>
      </c>
      <c r="R478" s="21">
        <f ca="1">IF(Calc_FeasConsoHum[[#This Row],[targcotot]]&gt;0,Calc_FeasConsoHum[[#This Row],[feascotot]]/Calc_FeasConsoHum[[#This Row],[targcotot]],0)</f>
        <v>0</v>
      </c>
      <c r="S4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8" s="3">
        <f ca="1">SUMIFS(calc_hum_demand[cotot],calc_hum_demand[fproduct],Calc_FeasConsoHum[[#This Row],[fproduct]],calc_hum_demand[year],Calc_FeasConsoHum[[#This Row],[year]])</f>
        <v>0</v>
      </c>
    </row>
    <row r="479" spans="1:20" x14ac:dyDescent="0.25">
      <c r="A479" t="s">
        <v>1102</v>
      </c>
      <c r="B479" t="str">
        <f>VLOOKUP(Calc_FeasConsoHum[[#This Row],[fproduct]],map_group[],2,FALSE)</f>
        <v>BEVSPICES</v>
      </c>
      <c r="C479">
        <v>2000</v>
      </c>
      <c r="D479" s="3">
        <f ca="1">Calc_FeasConsoHum[[#This Row],[protkg]]*Calc_FeasConsoHum[[#This Row],[cocapday]]</f>
        <v>0.19949130640135249</v>
      </c>
      <c r="E479" s="3">
        <f ca="1">Calc_FeasConsoHum[[#This Row],[fatkg]]*Calc_FeasConsoHum[[#This Row],[cocapday]]</f>
        <v>0.53547666451199838</v>
      </c>
      <c r="F479" s="3">
        <f ca="1">Calc_FeasConsoHum[[#This Row],[kcalkg]]*Calc_FeasConsoHum[[#This Row],[cocapday]]</f>
        <v>6.3522231773913909</v>
      </c>
      <c r="G479" s="3">
        <f ca="1">Calc_FeasConsoHum[[#This Row],[kcalkg]]*IFERROR(Calc_FeasConsoHum[[#This Row],[feascotot]]*Calc_FeasConsoHum[[#This Row],[shfood]]*(1-Calc_FeasConsoHum[[#This Row],[retail_food_waste]])/Calc_FeasConsoHum[[#This Row],[pop]]/365,0)</f>
        <v>6.3522231773913909</v>
      </c>
      <c r="H4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5.380434780000002</v>
      </c>
      <c r="I4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02.33695650000001</v>
      </c>
      <c r="J4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00.2717389999998</v>
      </c>
      <c r="K479" s="4">
        <f ca="1" xml:space="preserve"> IFERROR(Calc_FeasConsoHum[[#This Row],[feascotot]]*Calc_FeasConsoHum[[#This Row],[shfood]]*(1-Calc_FeasConsoHum[[#This Row],[food_waste]])/Calc_FeasConsoHum[[#This Row],[pop]]/365,0)</f>
        <v>2.6464600129141426E-3</v>
      </c>
      <c r="L479" s="3">
        <f>SUMIFS(calc_hum_demand[pop],calc_hum_demand[year],Calc_FeasConsoHum[[#This Row],[year]],calc_hum_demand[fproduct],Calc_FeasConsoHum[[#This Row],[fproduct]])</f>
        <v>5.1762090000000001</v>
      </c>
      <c r="M479" s="8">
        <f>SUMIFS(calc_hum_demand[food_waste],calc_hum_demand[fproduct],Calc_FeasConsoHum[[#This Row],[fproduct]],calc_hum_demand[year],Calc_FeasConsoHum[[#This Row],[year]])</f>
        <v>0</v>
      </c>
      <c r="N479" s="8" cm="1">
        <f t="array" ref="N47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9" s="8">
        <f>SUMIFS(calc_hum_demand[shnonfood],calc_hum_demand[fproduct],Calc_FeasConsoHum[[#This Row],[fproduct]],calc_hum_demand[year],Calc_FeasConsoHum[[#This Row],[year]])</f>
        <v>0</v>
      </c>
      <c r="Q479" s="8">
        <f>SUMIFS(calc_hum_demand[shfood],calc_hum_demand[fproduct],Calc_FeasConsoHum[[#This Row],[fproduct]],calc_hum_demand[year],Calc_FeasConsoHum[[#This Row],[year]])</f>
        <v>1</v>
      </c>
      <c r="R479" s="21">
        <f ca="1">IF(Calc_FeasConsoHum[[#This Row],[targcotot]]&gt;0,Calc_FeasConsoHum[[#This Row],[feascotot]]/Calc_FeasConsoHum[[#This Row],[targcotot]],0)</f>
        <v>1</v>
      </c>
      <c r="S4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479" s="3">
        <f>SUMIFS(calc_hum_demand[cotot],calc_hum_demand[fproduct],Calc_FeasConsoHum[[#This Row],[fproduct]],calc_hum_demand[year],Calc_FeasConsoHum[[#This Row],[year]])</f>
        <v>5</v>
      </c>
    </row>
    <row r="480" spans="1:20" x14ac:dyDescent="0.25">
      <c r="A480" t="s">
        <v>1102</v>
      </c>
      <c r="B480" t="str">
        <f>VLOOKUP(Calc_FeasConsoHum[[#This Row],[fproduct]],map_group[],2,FALSE)</f>
        <v>BEVSPICES</v>
      </c>
      <c r="C480">
        <v>2005</v>
      </c>
      <c r="D480" s="3">
        <f ca="1">Calc_FeasConsoHum[[#This Row],[protkg]]*Calc_FeasConsoHum[[#This Row],[cocapday]]</f>
        <v>0.31649921597815839</v>
      </c>
      <c r="E480" s="3">
        <f ca="1">Calc_FeasConsoHum[[#This Row],[fatkg]]*Calc_FeasConsoHum[[#This Row],[cocapday]]</f>
        <v>1.1221335841048719</v>
      </c>
      <c r="F480" s="3">
        <f ca="1">Calc_FeasConsoHum[[#This Row],[kcalkg]]*Calc_FeasConsoHum[[#This Row],[cocapday]]</f>
        <v>13.024422283433967</v>
      </c>
      <c r="G480" s="3">
        <f ca="1">Calc_FeasConsoHum[[#This Row],[kcalkg]]*IFERROR(Calc_FeasConsoHum[[#This Row],[feascotot]]*Calc_FeasConsoHum[[#This Row],[shfood]]*(1-Calc_FeasConsoHum[[#This Row],[retail_food_waste]])/Calc_FeasConsoHum[[#This Row],[pop]]/365,0)</f>
        <v>13.024422283433967</v>
      </c>
      <c r="H4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5.754716979999998</v>
      </c>
      <c r="I4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68.58490569999998</v>
      </c>
      <c r="J4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117.4213840000002</v>
      </c>
      <c r="K480" s="4">
        <f ca="1" xml:space="preserve"> IFERROR(Calc_FeasConsoHum[[#This Row],[feascotot]]*Calc_FeasConsoHum[[#This Row],[shfood]]*(1-Calc_FeasConsoHum[[#This Row],[food_waste]])/Calc_FeasConsoHum[[#This Row],[pop]]/365,0)</f>
        <v>4.1779473093631562E-3</v>
      </c>
      <c r="L480" s="3">
        <f>SUMIFS(calc_hum_demand[pop],calc_hum_demand[year],Calc_FeasConsoHum[[#This Row],[year]],calc_hum_demand[fproduct],Calc_FeasConsoHum[[#This Row],[fproduct]])</f>
        <v>5.2460709999999997</v>
      </c>
      <c r="M480" s="8">
        <f>SUMIFS(calc_hum_demand[food_waste],calc_hum_demand[fproduct],Calc_FeasConsoHum[[#This Row],[fproduct]],calc_hum_demand[year],Calc_FeasConsoHum[[#This Row],[year]])</f>
        <v>0</v>
      </c>
      <c r="N480" s="8" cm="1">
        <f t="array" ref="N48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0" s="8">
        <f>SUMIFS(calc_hum_demand[shnonfood],calc_hum_demand[fproduct],Calc_FeasConsoHum[[#This Row],[fproduct]],calc_hum_demand[year],Calc_FeasConsoHum[[#This Row],[year]])</f>
        <v>0</v>
      </c>
      <c r="Q480" s="8">
        <f>SUMIFS(calc_hum_demand[shfood],calc_hum_demand[fproduct],Calc_FeasConsoHum[[#This Row],[fproduct]],calc_hum_demand[year],Calc_FeasConsoHum[[#This Row],[year]])</f>
        <v>1</v>
      </c>
      <c r="R480" s="21">
        <f ca="1">IF(Calc_FeasConsoHum[[#This Row],[targcotot]]&gt;0,Calc_FeasConsoHum[[#This Row],[feascotot]]/Calc_FeasConsoHum[[#This Row],[targcotot]],0)</f>
        <v>1</v>
      </c>
      <c r="S4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</v>
      </c>
      <c r="T480" s="3">
        <f>SUMIFS(calc_hum_demand[cotot],calc_hum_demand[fproduct],Calc_FeasConsoHum[[#This Row],[fproduct]],calc_hum_demand[year],Calc_FeasConsoHum[[#This Row],[year]])</f>
        <v>8</v>
      </c>
    </row>
    <row r="481" spans="1:20" x14ac:dyDescent="0.25">
      <c r="A481" t="s">
        <v>1102</v>
      </c>
      <c r="B481" t="str">
        <f>VLOOKUP(Calc_FeasConsoHum[[#This Row],[fproduct]],map_group[],2,FALSE)</f>
        <v>BEVSPICES</v>
      </c>
      <c r="C481">
        <v>2010</v>
      </c>
      <c r="D481" s="3">
        <f ca="1">Calc_FeasConsoHum[[#This Row],[protkg]]*Calc_FeasConsoHum[[#This Row],[cocapday]]</f>
        <v>0.7174724682992023</v>
      </c>
      <c r="E481" s="3">
        <f ca="1">Calc_FeasConsoHum[[#This Row],[fatkg]]*Calc_FeasConsoHum[[#This Row],[cocapday]]</f>
        <v>1.8130723185398758</v>
      </c>
      <c r="F481" s="3">
        <f ca="1">Calc_FeasConsoHum[[#This Row],[kcalkg]]*Calc_FeasConsoHum[[#This Row],[cocapday]]</f>
        <v>32.887386655012079</v>
      </c>
      <c r="G481" s="3">
        <f ca="1">Calc_FeasConsoHum[[#This Row],[kcalkg]]*IFERROR(Calc_FeasConsoHum[[#This Row],[feascotot]]*Calc_FeasConsoHum[[#This Row],[shfood]]*(1-Calc_FeasConsoHum[[#This Row],[retail_food_waste]])/Calc_FeasConsoHum[[#This Row],[pop]]/365,0)</f>
        <v>32.887386655012079</v>
      </c>
      <c r="H4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8.04</v>
      </c>
      <c r="I4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73.02</v>
      </c>
      <c r="J4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4952.32</v>
      </c>
      <c r="K481" s="4">
        <f ca="1" xml:space="preserve"> IFERROR(Calc_FeasConsoHum[[#This Row],[feascotot]]*Calc_FeasConsoHum[[#This Row],[shfood]]*(1-Calc_FeasConsoHum[[#This Row],[food_waste]])/Calc_FeasConsoHum[[#This Row],[pop]]/365,0)</f>
        <v>6.6408040383117576E-3</v>
      </c>
      <c r="L481" s="3">
        <f>SUMIFS(calc_hum_demand[pop],calc_hum_demand[year],Calc_FeasConsoHum[[#This Row],[year]],calc_hum_demand[fproduct],Calc_FeasConsoHum[[#This Row],[fproduct]])</f>
        <v>5.3632720000000011</v>
      </c>
      <c r="M481" s="8">
        <f>SUMIFS(calc_hum_demand[food_waste],calc_hum_demand[fproduct],Calc_FeasConsoHum[[#This Row],[fproduct]],calc_hum_demand[year],Calc_FeasConsoHum[[#This Row],[year]])</f>
        <v>0</v>
      </c>
      <c r="N481" s="8" cm="1">
        <f t="array" ref="N48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1" s="8">
        <f>SUMIFS(calc_hum_demand[shnonfood],calc_hum_demand[fproduct],Calc_FeasConsoHum[[#This Row],[fproduct]],calc_hum_demand[year],Calc_FeasConsoHum[[#This Row],[year]])</f>
        <v>0</v>
      </c>
      <c r="Q481" s="8">
        <f>SUMIFS(calc_hum_demand[shfood],calc_hum_demand[fproduct],Calc_FeasConsoHum[[#This Row],[fproduct]],calc_hum_demand[year],Calc_FeasConsoHum[[#This Row],[year]])</f>
        <v>1</v>
      </c>
      <c r="R481" s="21">
        <f ca="1">IF(Calc_FeasConsoHum[[#This Row],[targcotot]]&gt;0,Calc_FeasConsoHum[[#This Row],[feascotot]]/Calc_FeasConsoHum[[#This Row],[targcotot]],0)</f>
        <v>0.99999999999999989</v>
      </c>
      <c r="S4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</v>
      </c>
      <c r="T481" s="3">
        <f>SUMIFS(calc_hum_demand[cotot],calc_hum_demand[fproduct],Calc_FeasConsoHum[[#This Row],[fproduct]],calc_hum_demand[year],Calc_FeasConsoHum[[#This Row],[year]])</f>
        <v>13.000000000000002</v>
      </c>
    </row>
    <row r="482" spans="1:20" x14ac:dyDescent="0.25">
      <c r="A482" t="s">
        <v>1102</v>
      </c>
      <c r="B482" t="str">
        <f>VLOOKUP(Calc_FeasConsoHum[[#This Row],[fproduct]],map_group[],2,FALSE)</f>
        <v>BEVSPICES</v>
      </c>
      <c r="C482">
        <v>2015</v>
      </c>
      <c r="D482" s="3">
        <f ca="1">Calc_FeasConsoHum[[#This Row],[protkg]]*Calc_FeasConsoHum[[#This Row],[cocapday]]</f>
        <v>0.61996222301167092</v>
      </c>
      <c r="E482" s="3">
        <f ca="1">Calc_FeasConsoHum[[#This Row],[fatkg]]*Calc_FeasConsoHum[[#This Row],[cocapday]]</f>
        <v>1.7417986272637409</v>
      </c>
      <c r="F482" s="3">
        <f ca="1">Calc_FeasConsoHum[[#This Row],[kcalkg]]*Calc_FeasConsoHum[[#This Row],[cocapday]]</f>
        <v>31.175243223415439</v>
      </c>
      <c r="G482" s="3">
        <f ca="1">Calc_FeasConsoHum[[#This Row],[kcalkg]]*IFERROR(Calc_FeasConsoHum[[#This Row],[feascotot]]*Calc_FeasConsoHum[[#This Row],[shfood]]*(1-Calc_FeasConsoHum[[#This Row],[retail_food_waste]])/Calc_FeasConsoHum[[#This Row],[pop]]/365,0)</f>
        <v>31.175243223415439</v>
      </c>
      <c r="H4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72058819999999</v>
      </c>
      <c r="I4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6.69117649999998</v>
      </c>
      <c r="J4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68.2352940000001</v>
      </c>
      <c r="K482" s="4">
        <f ca="1" xml:space="preserve"> IFERROR(Calc_FeasConsoHum[[#This Row],[feascotot]]*Calc_FeasConsoHum[[#This Row],[shfood]]*(1-Calc_FeasConsoHum[[#This Row],[food_waste]])/Calc_FeasConsoHum[[#This Row],[pop]]/365,0)</f>
        <v>5.4999910212646577E-3</v>
      </c>
      <c r="L482" s="3">
        <f>SUMIFS(calc_hum_demand[pop],calc_hum_demand[year],Calc_FeasConsoHum[[#This Row],[year]],calc_hum_demand[fproduct],Calc_FeasConsoHum[[#This Row],[fproduct]])</f>
        <v>5.4794610000000006</v>
      </c>
      <c r="M482" s="8">
        <f>SUMIFS(calc_hum_demand[food_waste],calc_hum_demand[fproduct],Calc_FeasConsoHum[[#This Row],[fproduct]],calc_hum_demand[year],Calc_FeasConsoHum[[#This Row],[year]])</f>
        <v>0</v>
      </c>
      <c r="N482" s="8" cm="1">
        <f t="array" ref="N48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2" s="8">
        <f>SUMIFS(calc_hum_demand[shnonfood],calc_hum_demand[fproduct],Calc_FeasConsoHum[[#This Row],[fproduct]],calc_hum_demand[year],Calc_FeasConsoHum[[#This Row],[year]])</f>
        <v>0</v>
      </c>
      <c r="Q482" s="8">
        <f>SUMIFS(calc_hum_demand[shfood],calc_hum_demand[fproduct],Calc_FeasConsoHum[[#This Row],[fproduct]],calc_hum_demand[year],Calc_FeasConsoHum[[#This Row],[year]])</f>
        <v>1</v>
      </c>
      <c r="R482" s="21">
        <f ca="1">IF(Calc_FeasConsoHum[[#This Row],[targcotot]]&gt;0,Calc_FeasConsoHum[[#This Row],[feascotot]]/Calc_FeasConsoHum[[#This Row],[targcotot]],0)</f>
        <v>1</v>
      </c>
      <c r="S4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000000000000002</v>
      </c>
      <c r="T482" s="3">
        <f>SUMIFS(calc_hum_demand[cotot],calc_hum_demand[fproduct],Calc_FeasConsoHum[[#This Row],[fproduct]],calc_hum_demand[year],Calc_FeasConsoHum[[#This Row],[year]])</f>
        <v>11.000000000000002</v>
      </c>
    </row>
    <row r="483" spans="1:20" x14ac:dyDescent="0.25">
      <c r="A483" t="s">
        <v>1102</v>
      </c>
      <c r="B483" t="str">
        <f>VLOOKUP(Calc_FeasConsoHum[[#This Row],[fproduct]],map_group[],2,FALSE)</f>
        <v>BEVSPICES</v>
      </c>
      <c r="C483">
        <v>2020</v>
      </c>
      <c r="D483" s="3">
        <f ca="1">Calc_FeasConsoHum[[#This Row],[protkg]]*Calc_FeasConsoHum[[#This Row],[cocapday]]</f>
        <v>0.72499028359051143</v>
      </c>
      <c r="E483" s="3">
        <f ca="1">Calc_FeasConsoHum[[#This Row],[fatkg]]*Calc_FeasConsoHum[[#This Row],[cocapday]]</f>
        <v>2.0092587856379871</v>
      </c>
      <c r="F483" s="3">
        <f ca="1">Calc_FeasConsoHum[[#This Row],[kcalkg]]*Calc_FeasConsoHum[[#This Row],[cocapday]]</f>
        <v>36.042374094082881</v>
      </c>
      <c r="G483" s="3">
        <f ca="1">Calc_FeasConsoHum[[#This Row],[kcalkg]]*IFERROR(Calc_FeasConsoHum[[#This Row],[feascotot]]*Calc_FeasConsoHum[[#This Row],[shfood]]*(1-Calc_FeasConsoHum[[#This Row],[retail_food_waste]])/Calc_FeasConsoHum[[#This Row],[pop]]/365,0)</f>
        <v>36.042374094082881</v>
      </c>
      <c r="H4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5550661</v>
      </c>
      <c r="I4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1.93832600000002</v>
      </c>
      <c r="J4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95.5947139999998</v>
      </c>
      <c r="K483" s="4">
        <f ca="1" xml:space="preserve"> IFERROR(Calc_FeasConsoHum[[#This Row],[feascotot]]*Calc_FeasConsoHum[[#This Row],[shfood]]*(1-Calc_FeasConsoHum[[#This Row],[food_waste]])/Calc_FeasConsoHum[[#This Row],[pop]]/365,0)</f>
        <v>6.4412052581124231E-3</v>
      </c>
      <c r="L483" s="3">
        <f>SUMIFS(calc_hum_demand[pop],calc_hum_demand[year],Calc_FeasConsoHum[[#This Row],[year]],calc_hum_demand[fproduct],Calc_FeasConsoHum[[#This Row],[fproduct]])</f>
        <v>5.5294679999999996</v>
      </c>
      <c r="M483" s="8">
        <f>SUMIFS(calc_hum_demand[food_waste],calc_hum_demand[fproduct],Calc_FeasConsoHum[[#This Row],[fproduct]],calc_hum_demand[year],Calc_FeasConsoHum[[#This Row],[year]])</f>
        <v>0</v>
      </c>
      <c r="N483" s="8" cm="1">
        <f t="array" ref="N48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3" s="8">
        <f>SUMIFS(calc_hum_demand[shnonfood],calc_hum_demand[fproduct],Calc_FeasConsoHum[[#This Row],[fproduct]],calc_hum_demand[year],Calc_FeasConsoHum[[#This Row],[year]])</f>
        <v>0</v>
      </c>
      <c r="Q483" s="8">
        <f>SUMIFS(calc_hum_demand[shfood],calc_hum_demand[fproduct],Calc_FeasConsoHum[[#This Row],[fproduct]],calc_hum_demand[year],Calc_FeasConsoHum[[#This Row],[year]])</f>
        <v>1</v>
      </c>
      <c r="R483" s="21">
        <f ca="1">IF(Calc_FeasConsoHum[[#This Row],[targcotot]]&gt;0,Calc_FeasConsoHum[[#This Row],[feascotot]]/Calc_FeasConsoHum[[#This Row],[targcotot]],0)</f>
        <v>1</v>
      </c>
      <c r="S4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</v>
      </c>
      <c r="T483" s="3">
        <f>SUMIFS(calc_hum_demand[cotot],calc_hum_demand[fproduct],Calc_FeasConsoHum[[#This Row],[fproduct]],calc_hum_demand[year],Calc_FeasConsoHum[[#This Row],[year]])</f>
        <v>13</v>
      </c>
    </row>
    <row r="484" spans="1:20" x14ac:dyDescent="0.25">
      <c r="A484" t="s">
        <v>1102</v>
      </c>
      <c r="B484" t="str">
        <f>VLOOKUP(Calc_FeasConsoHum[[#This Row],[fproduct]],map_group[],2,FALSE)</f>
        <v>BEVSPICES</v>
      </c>
      <c r="C484">
        <v>2025</v>
      </c>
      <c r="D484" s="3">
        <f ca="1">Calc_FeasConsoHum[[#This Row],[protkg]]*Calc_FeasConsoHum[[#This Row],[cocapday]]</f>
        <v>0.70343292371893551</v>
      </c>
      <c r="E484" s="3">
        <f ca="1">Calc_FeasConsoHum[[#This Row],[fatkg]]*Calc_FeasConsoHum[[#This Row],[cocapday]]</f>
        <v>1.949514102574637</v>
      </c>
      <c r="F484" s="3">
        <f ca="1">Calc_FeasConsoHum[[#This Row],[kcalkg]]*Calc_FeasConsoHum[[#This Row],[cocapday]]</f>
        <v>34.970665346313012</v>
      </c>
      <c r="G484" s="3">
        <f ca="1">Calc_FeasConsoHum[[#This Row],[kcalkg]]*IFERROR(Calc_FeasConsoHum[[#This Row],[feascotot]]*Calc_FeasConsoHum[[#This Row],[shfood]]*(1-Calc_FeasConsoHum[[#This Row],[retail_food_waste]])/Calc_FeasConsoHum[[#This Row],[pop]]/365,0)</f>
        <v>34.970665346313012</v>
      </c>
      <c r="H4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5550661</v>
      </c>
      <c r="I4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1.93832600000002</v>
      </c>
      <c r="J4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95.5947139999998</v>
      </c>
      <c r="K484" s="4">
        <f ca="1" xml:space="preserve"> IFERROR(Calc_FeasConsoHum[[#This Row],[feascotot]]*Calc_FeasConsoHum[[#This Row],[shfood]]*(1-Calc_FeasConsoHum[[#This Row],[food_waste]])/Calc_FeasConsoHum[[#This Row],[pop]]/365,0)</f>
        <v>6.2496780295430475E-3</v>
      </c>
      <c r="L484" s="3">
        <f>SUMIFS(calc_hum_demand[pop],calc_hum_demand[year],Calc_FeasConsoHum[[#This Row],[year]],calc_hum_demand[fproduct],Calc_FeasConsoHum[[#This Row],[fproduct]])</f>
        <v>5.5329191270939635</v>
      </c>
      <c r="M484" s="8">
        <f ca="1">SUMIFS(calc_hum_demand[food_waste],calc_hum_demand[fproduct],Calc_FeasConsoHum[[#This Row],[fproduct]],calc_hum_demand[year],Calc_FeasConsoHum[[#This Row],[year]])</f>
        <v>0</v>
      </c>
      <c r="N484" s="8" cm="1">
        <f t="array" aca="1" ref="N48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4" s="8">
        <f ca="1">SUMIFS(calc_hum_demand[shnonfood],calc_hum_demand[fproduct],Calc_FeasConsoHum[[#This Row],[fproduct]],calc_hum_demand[year],Calc_FeasConsoHum[[#This Row],[year]])</f>
        <v>0</v>
      </c>
      <c r="Q484" s="8">
        <f ca="1">SUMIFS(calc_hum_demand[shfood],calc_hum_demand[fproduct],Calc_FeasConsoHum[[#This Row],[fproduct]],calc_hum_demand[year],Calc_FeasConsoHum[[#This Row],[year]])</f>
        <v>1</v>
      </c>
      <c r="R484" s="21">
        <f ca="1">IF(Calc_FeasConsoHum[[#This Row],[targcotot]]&gt;0,Calc_FeasConsoHum[[#This Row],[feascotot]]/Calc_FeasConsoHum[[#This Row],[targcotot]],0)</f>
        <v>1</v>
      </c>
      <c r="S4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.621321534360739</v>
      </c>
      <c r="T484" s="3">
        <f ca="1">SUMIFS(calc_hum_demand[cotot],calc_hum_demand[fproduct],Calc_FeasConsoHum[[#This Row],[fproduct]],calc_hum_demand[year],Calc_FeasConsoHum[[#This Row],[year]])</f>
        <v>12.621321534360739</v>
      </c>
    </row>
    <row r="485" spans="1:20" x14ac:dyDescent="0.25">
      <c r="A485" t="s">
        <v>1102</v>
      </c>
      <c r="B485" t="str">
        <f>VLOOKUP(Calc_FeasConsoHum[[#This Row],[fproduct]],map_group[],2,FALSE)</f>
        <v>BEVSPICES</v>
      </c>
      <c r="C485">
        <v>2030</v>
      </c>
      <c r="D485" s="3">
        <f ca="1">Calc_FeasConsoHum[[#This Row],[protkg]]*Calc_FeasConsoHum[[#This Row],[cocapday]]</f>
        <v>0.6818755638473597</v>
      </c>
      <c r="E485" s="3">
        <f ca="1">Calc_FeasConsoHum[[#This Row],[fatkg]]*Calc_FeasConsoHum[[#This Row],[cocapday]]</f>
        <v>1.8897694195112869</v>
      </c>
      <c r="F485" s="3">
        <f ca="1">Calc_FeasConsoHum[[#This Row],[kcalkg]]*Calc_FeasConsoHum[[#This Row],[cocapday]]</f>
        <v>33.898956598543151</v>
      </c>
      <c r="G485" s="3">
        <f ca="1">Calc_FeasConsoHum[[#This Row],[kcalkg]]*IFERROR(Calc_FeasConsoHum[[#This Row],[feascotot]]*Calc_FeasConsoHum[[#This Row],[shfood]]*(1-Calc_FeasConsoHum[[#This Row],[retail_food_waste]])/Calc_FeasConsoHum[[#This Row],[pop]]/365,0)</f>
        <v>33.898956598543151</v>
      </c>
      <c r="H4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5550661</v>
      </c>
      <c r="I4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1.93832600000002</v>
      </c>
      <c r="J4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95.5947139999998</v>
      </c>
      <c r="K485" s="4">
        <f ca="1" xml:space="preserve"> IFERROR(Calc_FeasConsoHum[[#This Row],[feascotot]]*Calc_FeasConsoHum[[#This Row],[shfood]]*(1-Calc_FeasConsoHum[[#This Row],[food_waste]])/Calc_FeasConsoHum[[#This Row],[pop]]/365,0)</f>
        <v>6.0581508009736728E-3</v>
      </c>
      <c r="L485" s="3">
        <f>SUMIFS(calc_hum_demand[pop],calc_hum_demand[year],Calc_FeasConsoHum[[#This Row],[year]],calc_hum_demand[fproduct],Calc_FeasConsoHum[[#This Row],[fproduct]])</f>
        <v>5.6029480249821519</v>
      </c>
      <c r="M485" s="8">
        <f ca="1">SUMIFS(calc_hum_demand[food_waste],calc_hum_demand[fproduct],Calc_FeasConsoHum[[#This Row],[fproduct]],calc_hum_demand[year],Calc_FeasConsoHum[[#This Row],[year]])</f>
        <v>0</v>
      </c>
      <c r="N485" s="8" cm="1">
        <f t="array" aca="1" ref="N48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5" s="8">
        <f ca="1">SUMIFS(calc_hum_demand[shnonfood],calc_hum_demand[fproduct],Calc_FeasConsoHum[[#This Row],[fproduct]],calc_hum_demand[year],Calc_FeasConsoHum[[#This Row],[year]])</f>
        <v>0</v>
      </c>
      <c r="Q485" s="8">
        <f ca="1">SUMIFS(calc_hum_demand[shfood],calc_hum_demand[fproduct],Calc_FeasConsoHum[[#This Row],[fproduct]],calc_hum_demand[year],Calc_FeasConsoHum[[#This Row],[year]])</f>
        <v>1</v>
      </c>
      <c r="R485" s="21">
        <f ca="1">IF(Calc_FeasConsoHum[[#This Row],[targcotot]]&gt;0,Calc_FeasConsoHum[[#This Row],[feascotot]]/Calc_FeasConsoHum[[#This Row],[targcotot]],0)</f>
        <v>1</v>
      </c>
      <c r="S4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.389378983856211</v>
      </c>
      <c r="T485" s="3">
        <f ca="1">SUMIFS(calc_hum_demand[cotot],calc_hum_demand[fproduct],Calc_FeasConsoHum[[#This Row],[fproduct]],calc_hum_demand[year],Calc_FeasConsoHum[[#This Row],[year]])</f>
        <v>12.389378983856211</v>
      </c>
    </row>
    <row r="486" spans="1:20" x14ac:dyDescent="0.25">
      <c r="A486" t="s">
        <v>1102</v>
      </c>
      <c r="B486" t="str">
        <f>VLOOKUP(Calc_FeasConsoHum[[#This Row],[fproduct]],map_group[],2,FALSE)</f>
        <v>BEVSPICES</v>
      </c>
      <c r="C486">
        <v>2035</v>
      </c>
      <c r="D486" s="3">
        <f ca="1">Calc_FeasConsoHum[[#This Row],[protkg]]*Calc_FeasConsoHum[[#This Row],[cocapday]]</f>
        <v>0.66031820397578389</v>
      </c>
      <c r="E486" s="3">
        <f ca="1">Calc_FeasConsoHum[[#This Row],[fatkg]]*Calc_FeasConsoHum[[#This Row],[cocapday]]</f>
        <v>1.8300247364479367</v>
      </c>
      <c r="F486" s="3">
        <f ca="1">Calc_FeasConsoHum[[#This Row],[kcalkg]]*Calc_FeasConsoHum[[#This Row],[cocapday]]</f>
        <v>32.827247850773283</v>
      </c>
      <c r="G486" s="3">
        <f ca="1">Calc_FeasConsoHum[[#This Row],[kcalkg]]*IFERROR(Calc_FeasConsoHum[[#This Row],[feascotot]]*Calc_FeasConsoHum[[#This Row],[shfood]]*(1-Calc_FeasConsoHum[[#This Row],[retail_food_waste]])/Calc_FeasConsoHum[[#This Row],[pop]]/365,0)</f>
        <v>32.827247850773283</v>
      </c>
      <c r="H4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5550661</v>
      </c>
      <c r="I4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1.93832600000002</v>
      </c>
      <c r="J4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95.5947139999998</v>
      </c>
      <c r="K486" s="4">
        <f ca="1" xml:space="preserve"> IFERROR(Calc_FeasConsoHum[[#This Row],[feascotot]]*Calc_FeasConsoHum[[#This Row],[shfood]]*(1-Calc_FeasConsoHum[[#This Row],[food_waste]])/Calc_FeasConsoHum[[#This Row],[pop]]/365,0)</f>
        <v>5.8666235724042981E-3</v>
      </c>
      <c r="L486" s="3">
        <f>SUMIFS(calc_hum_demand[pop],calc_hum_demand[year],Calc_FeasConsoHum[[#This Row],[year]],calc_hum_demand[fproduct],Calc_FeasConsoHum[[#This Row],[fproduct]])</f>
        <v>5.6732801554898238</v>
      </c>
      <c r="M486" s="8">
        <f ca="1">SUMIFS(calc_hum_demand[food_waste],calc_hum_demand[fproduct],Calc_FeasConsoHum[[#This Row],[fproduct]],calc_hum_demand[year],Calc_FeasConsoHum[[#This Row],[year]])</f>
        <v>0</v>
      </c>
      <c r="N486" s="8" cm="1">
        <f t="array" aca="1" ref="N48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6" s="8">
        <f ca="1">SUMIFS(calc_hum_demand[shnonfood],calc_hum_demand[fproduct],Calc_FeasConsoHum[[#This Row],[fproduct]],calc_hum_demand[year],Calc_FeasConsoHum[[#This Row],[year]])</f>
        <v>0</v>
      </c>
      <c r="Q486" s="8">
        <f ca="1">SUMIFS(calc_hum_demand[shfood],calc_hum_demand[fproduct],Calc_FeasConsoHum[[#This Row],[fproduct]],calc_hum_demand[year],Calc_FeasConsoHum[[#This Row],[year]])</f>
        <v>1</v>
      </c>
      <c r="R486" s="21">
        <f ca="1">IF(Calc_FeasConsoHum[[#This Row],[targcotot]]&gt;0,Calc_FeasConsoHum[[#This Row],[feascotot]]/Calc_FeasConsoHum[[#This Row],[targcotot]],0)</f>
        <v>1</v>
      </c>
      <c r="S4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.148294668963294</v>
      </c>
      <c r="T486" s="3">
        <f ca="1">SUMIFS(calc_hum_demand[cotot],calc_hum_demand[fproduct],Calc_FeasConsoHum[[#This Row],[fproduct]],calc_hum_demand[year],Calc_FeasConsoHum[[#This Row],[year]])</f>
        <v>12.148294668963294</v>
      </c>
    </row>
    <row r="487" spans="1:20" x14ac:dyDescent="0.25">
      <c r="A487" t="s">
        <v>1102</v>
      </c>
      <c r="B487" t="str">
        <f>VLOOKUP(Calc_FeasConsoHum[[#This Row],[fproduct]],map_group[],2,FALSE)</f>
        <v>BEVSPICES</v>
      </c>
      <c r="C487">
        <v>2040</v>
      </c>
      <c r="D487" s="3">
        <f ca="1">Calc_FeasConsoHum[[#This Row],[protkg]]*Calc_FeasConsoHum[[#This Row],[cocapday]]</f>
        <v>0.63876084410420808</v>
      </c>
      <c r="E487" s="3">
        <f ca="1">Calc_FeasConsoHum[[#This Row],[fatkg]]*Calc_FeasConsoHum[[#This Row],[cocapday]]</f>
        <v>1.7702800533845862</v>
      </c>
      <c r="F487" s="3">
        <f ca="1">Calc_FeasConsoHum[[#This Row],[kcalkg]]*Calc_FeasConsoHum[[#This Row],[cocapday]]</f>
        <v>31.755539103003418</v>
      </c>
      <c r="G487" s="3">
        <f ca="1">Calc_FeasConsoHum[[#This Row],[kcalkg]]*IFERROR(Calc_FeasConsoHum[[#This Row],[feascotot]]*Calc_FeasConsoHum[[#This Row],[shfood]]*(1-Calc_FeasConsoHum[[#This Row],[retail_food_waste]])/Calc_FeasConsoHum[[#This Row],[pop]]/365,0)</f>
        <v>31.755539103003418</v>
      </c>
      <c r="H4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5550661</v>
      </c>
      <c r="I4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1.93832600000002</v>
      </c>
      <c r="J4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95.5947139999998</v>
      </c>
      <c r="K487" s="4">
        <f ca="1" xml:space="preserve"> IFERROR(Calc_FeasConsoHum[[#This Row],[feascotot]]*Calc_FeasConsoHum[[#This Row],[shfood]]*(1-Calc_FeasConsoHum[[#This Row],[food_waste]])/Calc_FeasConsoHum[[#This Row],[pop]]/365,0)</f>
        <v>5.6750963438349225E-3</v>
      </c>
      <c r="L487" s="3">
        <f>SUMIFS(calc_hum_demand[pop],calc_hum_demand[year],Calc_FeasConsoHum[[#This Row],[year]],calc_hum_demand[fproduct],Calc_FeasConsoHum[[#This Row],[fproduct]])</f>
        <v>5.7332994040661784</v>
      </c>
      <c r="M487" s="8">
        <f ca="1">SUMIFS(calc_hum_demand[food_waste],calc_hum_demand[fproduct],Calc_FeasConsoHum[[#This Row],[fproduct]],calc_hum_demand[year],Calc_FeasConsoHum[[#This Row],[year]])</f>
        <v>0</v>
      </c>
      <c r="N487" s="8" cm="1">
        <f t="array" aca="1" ref="N48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7" s="8">
        <f ca="1">SUMIFS(calc_hum_demand[shnonfood],calc_hum_demand[fproduct],Calc_FeasConsoHum[[#This Row],[fproduct]],calc_hum_demand[year],Calc_FeasConsoHum[[#This Row],[year]])</f>
        <v>0</v>
      </c>
      <c r="Q487" s="8">
        <f ca="1">SUMIFS(calc_hum_demand[shfood],calc_hum_demand[fproduct],Calc_FeasConsoHum[[#This Row],[fproduct]],calc_hum_demand[year],Calc_FeasConsoHum[[#This Row],[year]])</f>
        <v>1</v>
      </c>
      <c r="R487" s="21">
        <f ca="1">IF(Calc_FeasConsoHum[[#This Row],[targcotot]]&gt;0,Calc_FeasConsoHum[[#This Row],[feascotot]]/Calc_FeasConsoHum[[#This Row],[targcotot]],0)</f>
        <v>1</v>
      </c>
      <c r="S4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876014667436321</v>
      </c>
      <c r="T487" s="3">
        <f ca="1">SUMIFS(calc_hum_demand[cotot],calc_hum_demand[fproduct],Calc_FeasConsoHum[[#This Row],[fproduct]],calc_hum_demand[year],Calc_FeasConsoHum[[#This Row],[year]])</f>
        <v>11.876014667436321</v>
      </c>
    </row>
    <row r="488" spans="1:20" x14ac:dyDescent="0.25">
      <c r="A488" t="s">
        <v>1102</v>
      </c>
      <c r="B488" t="str">
        <f>VLOOKUP(Calc_FeasConsoHum[[#This Row],[fproduct]],map_group[],2,FALSE)</f>
        <v>BEVSPICES</v>
      </c>
      <c r="C488">
        <v>2045</v>
      </c>
      <c r="D488" s="3">
        <f ca="1">Calc_FeasConsoHum[[#This Row],[protkg]]*Calc_FeasConsoHum[[#This Row],[cocapday]]</f>
        <v>0.61720348423263227</v>
      </c>
      <c r="E488" s="3">
        <f ca="1">Calc_FeasConsoHum[[#This Row],[fatkg]]*Calc_FeasConsoHum[[#This Row],[cocapday]]</f>
        <v>1.710535370321236</v>
      </c>
      <c r="F488" s="3">
        <f ca="1">Calc_FeasConsoHum[[#This Row],[kcalkg]]*Calc_FeasConsoHum[[#This Row],[cocapday]]</f>
        <v>30.683830355233553</v>
      </c>
      <c r="G488" s="3">
        <f ca="1">Calc_FeasConsoHum[[#This Row],[kcalkg]]*IFERROR(Calc_FeasConsoHum[[#This Row],[feascotot]]*Calc_FeasConsoHum[[#This Row],[shfood]]*(1-Calc_FeasConsoHum[[#This Row],[retail_food_waste]])/Calc_FeasConsoHum[[#This Row],[pop]]/365,0)</f>
        <v>30.683830355233553</v>
      </c>
      <c r="H4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5550661</v>
      </c>
      <c r="I4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1.93832600000002</v>
      </c>
      <c r="J4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95.5947139999998</v>
      </c>
      <c r="K488" s="4">
        <f ca="1" xml:space="preserve"> IFERROR(Calc_FeasConsoHum[[#This Row],[feascotot]]*Calc_FeasConsoHum[[#This Row],[shfood]]*(1-Calc_FeasConsoHum[[#This Row],[food_waste]])/Calc_FeasConsoHum[[#This Row],[pop]]/365,0)</f>
        <v>5.4835691152655477E-3</v>
      </c>
      <c r="L488" s="3">
        <f>SUMIFS(calc_hum_demand[pop],calc_hum_demand[year],Calc_FeasConsoHum[[#This Row],[year]],calc_hum_demand[fproduct],Calc_FeasConsoHum[[#This Row],[fproduct]])</f>
        <v>5.7838391649366647</v>
      </c>
      <c r="M488" s="8">
        <f ca="1">SUMIFS(calc_hum_demand[food_waste],calc_hum_demand[fproduct],Calc_FeasConsoHum[[#This Row],[fproduct]],calc_hum_demand[year],Calc_FeasConsoHum[[#This Row],[year]])</f>
        <v>0</v>
      </c>
      <c r="N488" s="8" cm="1">
        <f t="array" aca="1" ref="N48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8" s="8">
        <f ca="1">SUMIFS(calc_hum_demand[shnonfood],calc_hum_demand[fproduct],Calc_FeasConsoHum[[#This Row],[fproduct]],calc_hum_demand[year],Calc_FeasConsoHum[[#This Row],[year]])</f>
        <v>0</v>
      </c>
      <c r="Q488" s="8">
        <f ca="1">SUMIFS(calc_hum_demand[shfood],calc_hum_demand[fproduct],Calc_FeasConsoHum[[#This Row],[fproduct]],calc_hum_demand[year],Calc_FeasConsoHum[[#This Row],[year]])</f>
        <v>1</v>
      </c>
      <c r="R488" s="21">
        <f ca="1">IF(Calc_FeasConsoHum[[#This Row],[targcotot]]&gt;0,Calc_FeasConsoHum[[#This Row],[feascotot]]/Calc_FeasConsoHum[[#This Row],[targcotot]],0)</f>
        <v>1</v>
      </c>
      <c r="S4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576369861566139</v>
      </c>
      <c r="T488" s="3">
        <f ca="1">SUMIFS(calc_hum_demand[cotot],calc_hum_demand[fproduct],Calc_FeasConsoHum[[#This Row],[fproduct]],calc_hum_demand[year],Calc_FeasConsoHum[[#This Row],[year]])</f>
        <v>11.576369861566139</v>
      </c>
    </row>
    <row r="489" spans="1:20" x14ac:dyDescent="0.25">
      <c r="A489" t="s">
        <v>1102</v>
      </c>
      <c r="B489" t="str">
        <f>VLOOKUP(Calc_FeasConsoHum[[#This Row],[fproduct]],map_group[],2,FALSE)</f>
        <v>BEVSPICES</v>
      </c>
      <c r="C489">
        <v>2050</v>
      </c>
      <c r="D489" s="3">
        <f ca="1">Calc_FeasConsoHum[[#This Row],[protkg]]*Calc_FeasConsoHum[[#This Row],[cocapday]]</f>
        <v>0.59564612436105624</v>
      </c>
      <c r="E489" s="3">
        <f ca="1">Calc_FeasConsoHum[[#This Row],[fatkg]]*Calc_FeasConsoHum[[#This Row],[cocapday]]</f>
        <v>1.6507906872578855</v>
      </c>
      <c r="F489" s="3">
        <f ca="1">Calc_FeasConsoHum[[#This Row],[kcalkg]]*Calc_FeasConsoHum[[#This Row],[cocapday]]</f>
        <v>29.612121607463681</v>
      </c>
      <c r="G489" s="3">
        <f ca="1">Calc_FeasConsoHum[[#This Row],[kcalkg]]*IFERROR(Calc_FeasConsoHum[[#This Row],[feascotot]]*Calc_FeasConsoHum[[#This Row],[shfood]]*(1-Calc_FeasConsoHum[[#This Row],[retail_food_waste]])/Calc_FeasConsoHum[[#This Row],[pop]]/365,0)</f>
        <v>29.612121607463681</v>
      </c>
      <c r="H4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5550661</v>
      </c>
      <c r="I4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1.93832600000002</v>
      </c>
      <c r="J4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95.5947139999998</v>
      </c>
      <c r="K489" s="4">
        <f ca="1" xml:space="preserve"> IFERROR(Calc_FeasConsoHum[[#This Row],[feascotot]]*Calc_FeasConsoHum[[#This Row],[shfood]]*(1-Calc_FeasConsoHum[[#This Row],[food_waste]])/Calc_FeasConsoHum[[#This Row],[pop]]/365,0)</f>
        <v>5.2920418866961713E-3</v>
      </c>
      <c r="L489" s="3">
        <f>SUMIFS(calc_hum_demand[pop],calc_hum_demand[year],Calc_FeasConsoHum[[#This Row],[year]],calc_hum_demand[fproduct],Calc_FeasConsoHum[[#This Row],[fproduct]])</f>
        <v>5.8299572789177923</v>
      </c>
      <c r="M489" s="8">
        <f ca="1">SUMIFS(calc_hum_demand[food_waste],calc_hum_demand[fproduct],Calc_FeasConsoHum[[#This Row],[fproduct]],calc_hum_demand[year],Calc_FeasConsoHum[[#This Row],[year]])</f>
        <v>0</v>
      </c>
      <c r="N489" s="8" cm="1">
        <f t="array" aca="1" ref="N48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9" s="8">
        <f ca="1">SUMIFS(calc_hum_demand[shnonfood],calc_hum_demand[fproduct],Calc_FeasConsoHum[[#This Row],[fproduct]],calc_hum_demand[year],Calc_FeasConsoHum[[#This Row],[year]])</f>
        <v>0</v>
      </c>
      <c r="Q489" s="8">
        <f ca="1">SUMIFS(calc_hum_demand[shfood],calc_hum_demand[fproduct],Calc_FeasConsoHum[[#This Row],[fproduct]],calc_hum_demand[year],Calc_FeasConsoHum[[#This Row],[year]])</f>
        <v>1</v>
      </c>
      <c r="R489" s="21">
        <f ca="1">IF(Calc_FeasConsoHum[[#This Row],[targcotot]]&gt;0,Calc_FeasConsoHum[[#This Row],[feascotot]]/Calc_FeasConsoHum[[#This Row],[targcotot]],0)</f>
        <v>1</v>
      </c>
      <c r="S4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261118012954</v>
      </c>
      <c r="T489" s="3">
        <f ca="1">SUMIFS(calc_hum_demand[cotot],calc_hum_demand[fproduct],Calc_FeasConsoHum[[#This Row],[fproduct]],calc_hum_demand[year],Calc_FeasConsoHum[[#This Row],[year]])</f>
        <v>11.261118012954</v>
      </c>
    </row>
    <row r="490" spans="1:20" x14ac:dyDescent="0.25">
      <c r="A490" t="s">
        <v>1105</v>
      </c>
      <c r="B490" t="str">
        <f>VLOOKUP(Calc_FeasConsoHum[[#This Row],[fproduct]],map_group[],2,FALSE)</f>
        <v>FRUVEG</v>
      </c>
      <c r="C490">
        <v>2000</v>
      </c>
      <c r="D490" s="3">
        <f ca="1">Calc_FeasConsoHum[[#This Row],[protkg]]*Calc_FeasConsoHum[[#This Row],[cocapday]]</f>
        <v>9.3891108325306148E-3</v>
      </c>
      <c r="E490" s="3">
        <f ca="1">Calc_FeasConsoHum[[#This Row],[fatkg]]*Calc_FeasConsoHum[[#This Row],[cocapday]]</f>
        <v>5.6334665002900769E-2</v>
      </c>
      <c r="F490" s="3">
        <f ca="1">Calc_FeasConsoHum[[#This Row],[kcalkg]]*Calc_FeasConsoHum[[#This Row],[cocapday]]</f>
        <v>0.56334665002900774</v>
      </c>
      <c r="G490" s="3">
        <f ca="1">Calc_FeasConsoHum[[#This Row],[kcalkg]]*IFERROR(Calc_FeasConsoHum[[#This Row],[feascotot]]*Calc_FeasConsoHum[[#This Row],[shfood]]*(1-Calc_FeasConsoHum[[#This Row],[retail_food_waste]])/Calc_FeasConsoHum[[#This Row],[pop]]/365,0)</f>
        <v>0.69548969139383665</v>
      </c>
      <c r="H4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4.333333329999999</v>
      </c>
      <c r="I4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46</v>
      </c>
      <c r="J4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60</v>
      </c>
      <c r="K490" s="4">
        <f ca="1" xml:space="preserve"> IFERROR(Calc_FeasConsoHum[[#This Row],[feascotot]]*Calc_FeasConsoHum[[#This Row],[shfood]]*(1-Calc_FeasConsoHum[[#This Row],[food_waste]])/Calc_FeasConsoHum[[#This Row],[pop]]/365,0)</f>
        <v>3.85853869882882E-4</v>
      </c>
      <c r="L490" s="3">
        <f>SUMIFS(calc_hum_demand[pop],calc_hum_demand[year],Calc_FeasConsoHum[[#This Row],[year]],calc_hum_demand[fproduct],Calc_FeasConsoHum[[#This Row],[fproduct]])</f>
        <v>5.1762090000000001</v>
      </c>
      <c r="M490" s="8">
        <f>SUMIFS(calc_hum_demand[food_waste],calc_hum_demand[fproduct],Calc_FeasConsoHum[[#This Row],[fproduct]],calc_hum_demand[year],Calc_FeasConsoHum[[#This Row],[year]])</f>
        <v>0.27100000000000002</v>
      </c>
      <c r="N490" s="8" cm="1">
        <f t="array" ref="N49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0" s="8">
        <f>SUMIFS(calc_hum_demand[shnonfood],calc_hum_demand[fproduct],Calc_FeasConsoHum[[#This Row],[fproduct]],calc_hum_demand[year],Calc_FeasConsoHum[[#This Row],[year]])</f>
        <v>0</v>
      </c>
      <c r="Q490" s="8">
        <f>SUMIFS(calc_hum_demand[shfood],calc_hum_demand[fproduct],Calc_FeasConsoHum[[#This Row],[fproduct]],calc_hum_demand[year],Calc_FeasConsoHum[[#This Row],[year]])</f>
        <v>1</v>
      </c>
      <c r="R490" s="21">
        <f ca="1">IF(Calc_FeasConsoHum[[#This Row],[targcotot]]&gt;0,Calc_FeasConsoHum[[#This Row],[feascotot]]/Calc_FeasConsoHum[[#This Row],[targcotot]],0)</f>
        <v>1</v>
      </c>
      <c r="S4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490" s="3">
        <f>SUMIFS(calc_hum_demand[cotot],calc_hum_demand[fproduct],Calc_FeasConsoHum[[#This Row],[fproduct]],calc_hum_demand[year],Calc_FeasConsoHum[[#This Row],[year]])</f>
        <v>1</v>
      </c>
    </row>
    <row r="491" spans="1:20" x14ac:dyDescent="0.25">
      <c r="A491" t="s">
        <v>1105</v>
      </c>
      <c r="B491" t="str">
        <f>VLOOKUP(Calc_FeasConsoHum[[#This Row],[fproduct]],map_group[],2,FALSE)</f>
        <v>FRUVEG</v>
      </c>
      <c r="C491">
        <v>2005</v>
      </c>
      <c r="D491" s="3">
        <f ca="1">Calc_FeasConsoHum[[#This Row],[protkg]]*Calc_FeasConsoHum[[#This Row],[cocapday]]</f>
        <v>9.9257956227766144E-3</v>
      </c>
      <c r="E491" s="3">
        <f ca="1">Calc_FeasConsoHum[[#This Row],[fatkg]]*Calc_FeasConsoHum[[#This Row],[cocapday]]</f>
        <v>5.9554773729045392E-2</v>
      </c>
      <c r="F491" s="3">
        <f ca="1">Calc_FeasConsoHum[[#This Row],[kcalkg]]*Calc_FeasConsoHum[[#This Row],[cocapday]]</f>
        <v>0.56577035069243198</v>
      </c>
      <c r="G491" s="3">
        <f ca="1">Calc_FeasConsoHum[[#This Row],[kcalkg]]*IFERROR(Calc_FeasConsoHum[[#This Row],[feascotot]]*Calc_FeasConsoHum[[#This Row],[shfood]]*(1-Calc_FeasConsoHum[[#This Row],[retail_food_waste]])/Calc_FeasConsoHum[[#This Row],[pop]]/365,0)</f>
        <v>0.69848191443510133</v>
      </c>
      <c r="H4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6.071428569999998</v>
      </c>
      <c r="I4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56.42857140000001</v>
      </c>
      <c r="J4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86.0714290000001</v>
      </c>
      <c r="K491" s="4">
        <f ca="1" xml:space="preserve"> IFERROR(Calc_FeasConsoHum[[#This Row],[feascotot]]*Calc_FeasConsoHum[[#This Row],[shfood]]*(1-Calc_FeasConsoHum[[#This Row],[food_waste]])/Calc_FeasConsoHum[[#This Row],[pop]]/365,0)</f>
        <v>3.8071544856571761E-4</v>
      </c>
      <c r="L491" s="3">
        <f>SUMIFS(calc_hum_demand[pop],calc_hum_demand[year],Calc_FeasConsoHum[[#This Row],[year]],calc_hum_demand[fproduct],Calc_FeasConsoHum[[#This Row],[fproduct]])</f>
        <v>5.2460709999999997</v>
      </c>
      <c r="M491" s="8">
        <f>SUMIFS(calc_hum_demand[food_waste],calc_hum_demand[fproduct],Calc_FeasConsoHum[[#This Row],[fproduct]],calc_hum_demand[year],Calc_FeasConsoHum[[#This Row],[year]])</f>
        <v>0.27100000000000002</v>
      </c>
      <c r="N491" s="8" cm="1">
        <f t="array" ref="N49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1" s="8">
        <f>SUMIFS(calc_hum_demand[shnonfood],calc_hum_demand[fproduct],Calc_FeasConsoHum[[#This Row],[fproduct]],calc_hum_demand[year],Calc_FeasConsoHum[[#This Row],[year]])</f>
        <v>0</v>
      </c>
      <c r="Q491" s="8">
        <f>SUMIFS(calc_hum_demand[shfood],calc_hum_demand[fproduct],Calc_FeasConsoHum[[#This Row],[fproduct]],calc_hum_demand[year],Calc_FeasConsoHum[[#This Row],[year]])</f>
        <v>1</v>
      </c>
      <c r="R491" s="21">
        <f ca="1">IF(Calc_FeasConsoHum[[#This Row],[targcotot]]&gt;0,Calc_FeasConsoHum[[#This Row],[feascotot]]/Calc_FeasConsoHum[[#This Row],[targcotot]],0)</f>
        <v>1</v>
      </c>
      <c r="S4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491" s="3">
        <f>SUMIFS(calc_hum_demand[cotot],calc_hum_demand[fproduct],Calc_FeasConsoHum[[#This Row],[fproduct]],calc_hum_demand[year],Calc_FeasConsoHum[[#This Row],[year]])</f>
        <v>1</v>
      </c>
    </row>
    <row r="492" spans="1:20" x14ac:dyDescent="0.25">
      <c r="A492" t="s">
        <v>1105</v>
      </c>
      <c r="B492" t="str">
        <f>VLOOKUP(Calc_FeasConsoHum[[#This Row],[fproduct]],map_group[],2,FALSE)</f>
        <v>FRUVEG</v>
      </c>
      <c r="C492">
        <v>2010</v>
      </c>
      <c r="D492" s="3">
        <f ca="1">Calc_FeasConsoHum[[#This Row],[protkg]]*Calc_FeasConsoHum[[#This Row],[cocapday]]</f>
        <v>0</v>
      </c>
      <c r="E492" s="3">
        <f ca="1">Calc_FeasConsoHum[[#This Row],[fatkg]]*Calc_FeasConsoHum[[#This Row],[cocapday]]</f>
        <v>0</v>
      </c>
      <c r="F492" s="3">
        <f ca="1">Calc_FeasConsoHum[[#This Row],[kcalkg]]*Calc_FeasConsoHum[[#This Row],[cocapday]]</f>
        <v>0</v>
      </c>
      <c r="G49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5</v>
      </c>
      <c r="K492" s="4">
        <f ca="1" xml:space="preserve"> IFERROR(Calc_FeasConsoHum[[#This Row],[feascotot]]*Calc_FeasConsoHum[[#This Row],[shfood]]*(1-Calc_FeasConsoHum[[#This Row],[food_waste]])/Calc_FeasConsoHum[[#This Row],[pop]]/365,0)</f>
        <v>0</v>
      </c>
      <c r="L492" s="3">
        <f>SUMIFS(calc_hum_demand[pop],calc_hum_demand[year],Calc_FeasConsoHum[[#This Row],[year]],calc_hum_demand[fproduct],Calc_FeasConsoHum[[#This Row],[fproduct]])</f>
        <v>5.3632720000000011</v>
      </c>
      <c r="M492" s="8">
        <f>SUMIFS(calc_hum_demand[food_waste],calc_hum_demand[fproduct],Calc_FeasConsoHum[[#This Row],[fproduct]],calc_hum_demand[year],Calc_FeasConsoHum[[#This Row],[year]])</f>
        <v>0.27100000000000002</v>
      </c>
      <c r="N492" s="8" cm="1">
        <f t="array" ref="N49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2" s="8">
        <f>SUMIFS(calc_hum_demand[shnonfood],calc_hum_demand[fproduct],Calc_FeasConsoHum[[#This Row],[fproduct]],calc_hum_demand[year],Calc_FeasConsoHum[[#This Row],[year]])</f>
        <v>0</v>
      </c>
      <c r="Q492" s="8">
        <f>SUMIFS(calc_hum_demand[shfood],calc_hum_demand[fproduct],Calc_FeasConsoHum[[#This Row],[fproduct]],calc_hum_demand[year],Calc_FeasConsoHum[[#This Row],[year]])</f>
        <v>0</v>
      </c>
      <c r="R492" s="21">
        <f>IF(Calc_FeasConsoHum[[#This Row],[targcotot]]&gt;0,Calc_FeasConsoHum[[#This Row],[feascotot]]/Calc_FeasConsoHum[[#This Row],[targcotot]],0)</f>
        <v>0</v>
      </c>
      <c r="S4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2" s="3">
        <f>SUMIFS(calc_hum_demand[cotot],calc_hum_demand[fproduct],Calc_FeasConsoHum[[#This Row],[fproduct]],calc_hum_demand[year],Calc_FeasConsoHum[[#This Row],[year]])</f>
        <v>0</v>
      </c>
    </row>
    <row r="493" spans="1:20" x14ac:dyDescent="0.25">
      <c r="A493" t="s">
        <v>1105</v>
      </c>
      <c r="B493" t="str">
        <f>VLOOKUP(Calc_FeasConsoHum[[#This Row],[fproduct]],map_group[],2,FALSE)</f>
        <v>FRUVEG</v>
      </c>
      <c r="C493">
        <v>2015</v>
      </c>
      <c r="D493" s="3">
        <f ca="1">Calc_FeasConsoHum[[#This Row],[protkg]]*Calc_FeasConsoHum[[#This Row],[cocapday]]</f>
        <v>0</v>
      </c>
      <c r="E493" s="3">
        <f ca="1">Calc_FeasConsoHum[[#This Row],[fatkg]]*Calc_FeasConsoHum[[#This Row],[cocapday]]</f>
        <v>0</v>
      </c>
      <c r="F493" s="3">
        <f ca="1">Calc_FeasConsoHum[[#This Row],[kcalkg]]*Calc_FeasConsoHum[[#This Row],[cocapday]]</f>
        <v>0</v>
      </c>
      <c r="G49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5</v>
      </c>
      <c r="K493" s="4">
        <f ca="1" xml:space="preserve"> IFERROR(Calc_FeasConsoHum[[#This Row],[feascotot]]*Calc_FeasConsoHum[[#This Row],[shfood]]*(1-Calc_FeasConsoHum[[#This Row],[food_waste]])/Calc_FeasConsoHum[[#This Row],[pop]]/365,0)</f>
        <v>0</v>
      </c>
      <c r="L493" s="3">
        <f>SUMIFS(calc_hum_demand[pop],calc_hum_demand[year],Calc_FeasConsoHum[[#This Row],[year]],calc_hum_demand[fproduct],Calc_FeasConsoHum[[#This Row],[fproduct]])</f>
        <v>5.4794610000000006</v>
      </c>
      <c r="M493" s="8">
        <f>SUMIFS(calc_hum_demand[food_waste],calc_hum_demand[fproduct],Calc_FeasConsoHum[[#This Row],[fproduct]],calc_hum_demand[year],Calc_FeasConsoHum[[#This Row],[year]])</f>
        <v>0.27100000000000002</v>
      </c>
      <c r="N493" s="8" cm="1">
        <f t="array" ref="N49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3" s="8">
        <f>SUMIFS(calc_hum_demand[shnonfood],calc_hum_demand[fproduct],Calc_FeasConsoHum[[#This Row],[fproduct]],calc_hum_demand[year],Calc_FeasConsoHum[[#This Row],[year]])</f>
        <v>0</v>
      </c>
      <c r="Q493" s="8">
        <f>SUMIFS(calc_hum_demand[shfood],calc_hum_demand[fproduct],Calc_FeasConsoHum[[#This Row],[fproduct]],calc_hum_demand[year],Calc_FeasConsoHum[[#This Row],[year]])</f>
        <v>0</v>
      </c>
      <c r="R493" s="21">
        <f>IF(Calc_FeasConsoHum[[#This Row],[targcotot]]&gt;0,Calc_FeasConsoHum[[#This Row],[feascotot]]/Calc_FeasConsoHum[[#This Row],[targcotot]],0)</f>
        <v>0</v>
      </c>
      <c r="S4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3" s="3">
        <f>SUMIFS(calc_hum_demand[cotot],calc_hum_demand[fproduct],Calc_FeasConsoHum[[#This Row],[fproduct]],calc_hum_demand[year],Calc_FeasConsoHum[[#This Row],[year]])</f>
        <v>0</v>
      </c>
    </row>
    <row r="494" spans="1:20" x14ac:dyDescent="0.25">
      <c r="A494" t="s">
        <v>1105</v>
      </c>
      <c r="B494" t="str">
        <f>VLOOKUP(Calc_FeasConsoHum[[#This Row],[fproduct]],map_group[],2,FALSE)</f>
        <v>FRUVEG</v>
      </c>
      <c r="C494">
        <v>2020</v>
      </c>
      <c r="D494" s="3">
        <f ca="1">Calc_FeasConsoHum[[#This Row],[protkg]]*Calc_FeasConsoHum[[#This Row],[cocapday]]</f>
        <v>0</v>
      </c>
      <c r="E494" s="3">
        <f ca="1">Calc_FeasConsoHum[[#This Row],[fatkg]]*Calc_FeasConsoHum[[#This Row],[cocapday]]</f>
        <v>0</v>
      </c>
      <c r="F494" s="3">
        <f ca="1">Calc_FeasConsoHum[[#This Row],[kcalkg]]*Calc_FeasConsoHum[[#This Row],[cocapday]]</f>
        <v>0</v>
      </c>
      <c r="G49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494" s="4">
        <f ca="1" xml:space="preserve"> IFERROR(Calc_FeasConsoHum[[#This Row],[feascotot]]*Calc_FeasConsoHum[[#This Row],[shfood]]*(1-Calc_FeasConsoHum[[#This Row],[food_waste]])/Calc_FeasConsoHum[[#This Row],[pop]]/365,0)</f>
        <v>0</v>
      </c>
      <c r="L494" s="3">
        <f>SUMIFS(calc_hum_demand[pop],calc_hum_demand[year],Calc_FeasConsoHum[[#This Row],[year]],calc_hum_demand[fproduct],Calc_FeasConsoHum[[#This Row],[fproduct]])</f>
        <v>5.5294679999999996</v>
      </c>
      <c r="M494" s="8">
        <f>SUMIFS(calc_hum_demand[food_waste],calc_hum_demand[fproduct],Calc_FeasConsoHum[[#This Row],[fproduct]],calc_hum_demand[year],Calc_FeasConsoHum[[#This Row],[year]])</f>
        <v>0.27100000000000002</v>
      </c>
      <c r="N494" s="8" cm="1">
        <f t="array" ref="N49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4" s="8">
        <f>SUMIFS(calc_hum_demand[shnonfood],calc_hum_demand[fproduct],Calc_FeasConsoHum[[#This Row],[fproduct]],calc_hum_demand[year],Calc_FeasConsoHum[[#This Row],[year]])</f>
        <v>0</v>
      </c>
      <c r="Q494" s="8">
        <f>SUMIFS(calc_hum_demand[shfood],calc_hum_demand[fproduct],Calc_FeasConsoHum[[#This Row],[fproduct]],calc_hum_demand[year],Calc_FeasConsoHum[[#This Row],[year]])</f>
        <v>0</v>
      </c>
      <c r="R494" s="21">
        <f>IF(Calc_FeasConsoHum[[#This Row],[targcotot]]&gt;0,Calc_FeasConsoHum[[#This Row],[feascotot]]/Calc_FeasConsoHum[[#This Row],[targcotot]],0)</f>
        <v>0</v>
      </c>
      <c r="S4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4" s="3">
        <f>SUMIFS(calc_hum_demand[cotot],calc_hum_demand[fproduct],Calc_FeasConsoHum[[#This Row],[fproduct]],calc_hum_demand[year],Calc_FeasConsoHum[[#This Row],[year]])</f>
        <v>0</v>
      </c>
    </row>
    <row r="495" spans="1:20" x14ac:dyDescent="0.25">
      <c r="A495" t="s">
        <v>1105</v>
      </c>
      <c r="B495" t="str">
        <f>VLOOKUP(Calc_FeasConsoHum[[#This Row],[fproduct]],map_group[],2,FALSE)</f>
        <v>FRUVEG</v>
      </c>
      <c r="C495">
        <v>2025</v>
      </c>
      <c r="D495" s="3">
        <f ca="1">Calc_FeasConsoHum[[#This Row],[protkg]]*Calc_FeasConsoHum[[#This Row],[cocapday]]</f>
        <v>0</v>
      </c>
      <c r="E495" s="3">
        <f ca="1">Calc_FeasConsoHum[[#This Row],[fatkg]]*Calc_FeasConsoHum[[#This Row],[cocapday]]</f>
        <v>0</v>
      </c>
      <c r="F495" s="3">
        <f ca="1">Calc_FeasConsoHum[[#This Row],[kcalkg]]*Calc_FeasConsoHum[[#This Row],[cocapday]]</f>
        <v>0</v>
      </c>
      <c r="G49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495" s="4">
        <f ca="1" xml:space="preserve"> IFERROR(Calc_FeasConsoHum[[#This Row],[feascotot]]*Calc_FeasConsoHum[[#This Row],[shfood]]*(1-Calc_FeasConsoHum[[#This Row],[food_waste]])/Calc_FeasConsoHum[[#This Row],[pop]]/365,0)</f>
        <v>0</v>
      </c>
      <c r="L495" s="3">
        <f>SUMIFS(calc_hum_demand[pop],calc_hum_demand[year],Calc_FeasConsoHum[[#This Row],[year]],calc_hum_demand[fproduct],Calc_FeasConsoHum[[#This Row],[fproduct]])</f>
        <v>5.5329191270939635</v>
      </c>
      <c r="M495" s="8">
        <f ca="1">SUMIFS(calc_hum_demand[food_waste],calc_hum_demand[fproduct],Calc_FeasConsoHum[[#This Row],[fproduct]],calc_hum_demand[year],Calc_FeasConsoHum[[#This Row],[year]])</f>
        <v>0.25745000000000001</v>
      </c>
      <c r="N495" s="8" cm="1">
        <f t="array" aca="1" ref="N49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4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5" s="8">
        <f ca="1">SUMIFS(calc_hum_demand[shnonfood],calc_hum_demand[fproduct],Calc_FeasConsoHum[[#This Row],[fproduct]],calc_hum_demand[year],Calc_FeasConsoHum[[#This Row],[year]])</f>
        <v>0</v>
      </c>
      <c r="Q495" s="8">
        <f ca="1">SUMIFS(calc_hum_demand[shfood],calc_hum_demand[fproduct],Calc_FeasConsoHum[[#This Row],[fproduct]],calc_hum_demand[year],Calc_FeasConsoHum[[#This Row],[year]])</f>
        <v>0</v>
      </c>
      <c r="R495" s="21">
        <f ca="1">IF(Calc_FeasConsoHum[[#This Row],[targcotot]]&gt;0,Calc_FeasConsoHum[[#This Row],[feascotot]]/Calc_FeasConsoHum[[#This Row],[targcotot]],0)</f>
        <v>0</v>
      </c>
      <c r="S4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5" s="3">
        <f ca="1">SUMIFS(calc_hum_demand[cotot],calc_hum_demand[fproduct],Calc_FeasConsoHum[[#This Row],[fproduct]],calc_hum_demand[year],Calc_FeasConsoHum[[#This Row],[year]])</f>
        <v>0</v>
      </c>
    </row>
    <row r="496" spans="1:20" x14ac:dyDescent="0.25">
      <c r="A496" t="s">
        <v>1105</v>
      </c>
      <c r="B496" t="str">
        <f>VLOOKUP(Calc_FeasConsoHum[[#This Row],[fproduct]],map_group[],2,FALSE)</f>
        <v>FRUVEG</v>
      </c>
      <c r="C496">
        <v>2030</v>
      </c>
      <c r="D496" s="3">
        <f ca="1">Calc_FeasConsoHum[[#This Row],[protkg]]*Calc_FeasConsoHum[[#This Row],[cocapday]]</f>
        <v>0</v>
      </c>
      <c r="E496" s="3">
        <f ca="1">Calc_FeasConsoHum[[#This Row],[fatkg]]*Calc_FeasConsoHum[[#This Row],[cocapday]]</f>
        <v>0</v>
      </c>
      <c r="F496" s="3">
        <f ca="1">Calc_FeasConsoHum[[#This Row],[kcalkg]]*Calc_FeasConsoHum[[#This Row],[cocapday]]</f>
        <v>0</v>
      </c>
      <c r="G49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496" s="4">
        <f ca="1" xml:space="preserve"> IFERROR(Calc_FeasConsoHum[[#This Row],[feascotot]]*Calc_FeasConsoHum[[#This Row],[shfood]]*(1-Calc_FeasConsoHum[[#This Row],[food_waste]])/Calc_FeasConsoHum[[#This Row],[pop]]/365,0)</f>
        <v>0</v>
      </c>
      <c r="L496" s="3">
        <f>SUMIFS(calc_hum_demand[pop],calc_hum_demand[year],Calc_FeasConsoHum[[#This Row],[year]],calc_hum_demand[fproduct],Calc_FeasConsoHum[[#This Row],[fproduct]])</f>
        <v>5.6029480249821519</v>
      </c>
      <c r="M496" s="8">
        <f ca="1">SUMIFS(calc_hum_demand[food_waste],calc_hum_demand[fproduct],Calc_FeasConsoHum[[#This Row],[fproduct]],calc_hum_demand[year],Calc_FeasConsoHum[[#This Row],[year]])</f>
        <v>0.24389999999999998</v>
      </c>
      <c r="N496" s="8" cm="1">
        <f t="array" aca="1" ref="N49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4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6" s="8">
        <f ca="1">SUMIFS(calc_hum_demand[shnonfood],calc_hum_demand[fproduct],Calc_FeasConsoHum[[#This Row],[fproduct]],calc_hum_demand[year],Calc_FeasConsoHum[[#This Row],[year]])</f>
        <v>0</v>
      </c>
      <c r="Q496" s="8">
        <f ca="1">SUMIFS(calc_hum_demand[shfood],calc_hum_demand[fproduct],Calc_FeasConsoHum[[#This Row],[fproduct]],calc_hum_demand[year],Calc_FeasConsoHum[[#This Row],[year]])</f>
        <v>0</v>
      </c>
      <c r="R496" s="21">
        <f ca="1">IF(Calc_FeasConsoHum[[#This Row],[targcotot]]&gt;0,Calc_FeasConsoHum[[#This Row],[feascotot]]/Calc_FeasConsoHum[[#This Row],[targcotot]],0)</f>
        <v>0</v>
      </c>
      <c r="S4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6" s="3">
        <f ca="1">SUMIFS(calc_hum_demand[cotot],calc_hum_demand[fproduct],Calc_FeasConsoHum[[#This Row],[fproduct]],calc_hum_demand[year],Calc_FeasConsoHum[[#This Row],[year]])</f>
        <v>0</v>
      </c>
    </row>
    <row r="497" spans="1:20" x14ac:dyDescent="0.25">
      <c r="A497" t="s">
        <v>1105</v>
      </c>
      <c r="B497" t="str">
        <f>VLOOKUP(Calc_FeasConsoHum[[#This Row],[fproduct]],map_group[],2,FALSE)</f>
        <v>FRUVEG</v>
      </c>
      <c r="C497">
        <v>2035</v>
      </c>
      <c r="D497" s="3">
        <f ca="1">Calc_FeasConsoHum[[#This Row],[protkg]]*Calc_FeasConsoHum[[#This Row],[cocapday]]</f>
        <v>0</v>
      </c>
      <c r="E497" s="3">
        <f ca="1">Calc_FeasConsoHum[[#This Row],[fatkg]]*Calc_FeasConsoHum[[#This Row],[cocapday]]</f>
        <v>0</v>
      </c>
      <c r="F497" s="3">
        <f ca="1">Calc_FeasConsoHum[[#This Row],[kcalkg]]*Calc_FeasConsoHum[[#This Row],[cocapday]]</f>
        <v>0</v>
      </c>
      <c r="G49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497" s="4">
        <f ca="1" xml:space="preserve"> IFERROR(Calc_FeasConsoHum[[#This Row],[feascotot]]*Calc_FeasConsoHum[[#This Row],[shfood]]*(1-Calc_FeasConsoHum[[#This Row],[food_waste]])/Calc_FeasConsoHum[[#This Row],[pop]]/365,0)</f>
        <v>0</v>
      </c>
      <c r="L497" s="3">
        <f>SUMIFS(calc_hum_demand[pop],calc_hum_demand[year],Calc_FeasConsoHum[[#This Row],[year]],calc_hum_demand[fproduct],Calc_FeasConsoHum[[#This Row],[fproduct]])</f>
        <v>5.6732801554898238</v>
      </c>
      <c r="M497" s="8">
        <f ca="1">SUMIFS(calc_hum_demand[food_waste],calc_hum_demand[fproduct],Calc_FeasConsoHum[[#This Row],[fproduct]],calc_hum_demand[year],Calc_FeasConsoHum[[#This Row],[year]])</f>
        <v>0.23034999999999994</v>
      </c>
      <c r="N497" s="8" cm="1">
        <f t="array" aca="1" ref="N49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4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7" s="8">
        <f ca="1">SUMIFS(calc_hum_demand[shnonfood],calc_hum_demand[fproduct],Calc_FeasConsoHum[[#This Row],[fproduct]],calc_hum_demand[year],Calc_FeasConsoHum[[#This Row],[year]])</f>
        <v>0</v>
      </c>
      <c r="Q497" s="8">
        <f ca="1">SUMIFS(calc_hum_demand[shfood],calc_hum_demand[fproduct],Calc_FeasConsoHum[[#This Row],[fproduct]],calc_hum_demand[year],Calc_FeasConsoHum[[#This Row],[year]])</f>
        <v>0</v>
      </c>
      <c r="R497" s="21">
        <f ca="1">IF(Calc_FeasConsoHum[[#This Row],[targcotot]]&gt;0,Calc_FeasConsoHum[[#This Row],[feascotot]]/Calc_FeasConsoHum[[#This Row],[targcotot]],0)</f>
        <v>0</v>
      </c>
      <c r="S4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7" s="3">
        <f ca="1">SUMIFS(calc_hum_demand[cotot],calc_hum_demand[fproduct],Calc_FeasConsoHum[[#This Row],[fproduct]],calc_hum_demand[year],Calc_FeasConsoHum[[#This Row],[year]])</f>
        <v>0</v>
      </c>
    </row>
    <row r="498" spans="1:20" x14ac:dyDescent="0.25">
      <c r="A498" t="s">
        <v>1105</v>
      </c>
      <c r="B498" t="str">
        <f>VLOOKUP(Calc_FeasConsoHum[[#This Row],[fproduct]],map_group[],2,FALSE)</f>
        <v>FRUVEG</v>
      </c>
      <c r="C498">
        <v>2040</v>
      </c>
      <c r="D498" s="3">
        <f ca="1">Calc_FeasConsoHum[[#This Row],[protkg]]*Calc_FeasConsoHum[[#This Row],[cocapday]]</f>
        <v>0</v>
      </c>
      <c r="E498" s="3">
        <f ca="1">Calc_FeasConsoHum[[#This Row],[fatkg]]*Calc_FeasConsoHum[[#This Row],[cocapday]]</f>
        <v>0</v>
      </c>
      <c r="F498" s="3">
        <f ca="1">Calc_FeasConsoHum[[#This Row],[kcalkg]]*Calc_FeasConsoHum[[#This Row],[cocapday]]</f>
        <v>0</v>
      </c>
      <c r="G49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498" s="4">
        <f ca="1" xml:space="preserve"> IFERROR(Calc_FeasConsoHum[[#This Row],[feascotot]]*Calc_FeasConsoHum[[#This Row],[shfood]]*(1-Calc_FeasConsoHum[[#This Row],[food_waste]])/Calc_FeasConsoHum[[#This Row],[pop]]/365,0)</f>
        <v>0</v>
      </c>
      <c r="L498" s="3">
        <f>SUMIFS(calc_hum_demand[pop],calc_hum_demand[year],Calc_FeasConsoHum[[#This Row],[year]],calc_hum_demand[fproduct],Calc_FeasConsoHum[[#This Row],[fproduct]])</f>
        <v>5.7332994040661784</v>
      </c>
      <c r="M498" s="8">
        <f ca="1">SUMIFS(calc_hum_demand[food_waste],calc_hum_demand[fproduct],Calc_FeasConsoHum[[#This Row],[fproduct]],calc_hum_demand[year],Calc_FeasConsoHum[[#This Row],[year]])</f>
        <v>0.21679999999999994</v>
      </c>
      <c r="N498" s="8" cm="1">
        <f t="array" aca="1" ref="N49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4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8" s="8">
        <f ca="1">SUMIFS(calc_hum_demand[shnonfood],calc_hum_demand[fproduct],Calc_FeasConsoHum[[#This Row],[fproduct]],calc_hum_demand[year],Calc_FeasConsoHum[[#This Row],[year]])</f>
        <v>0</v>
      </c>
      <c r="Q498" s="8">
        <f ca="1">SUMIFS(calc_hum_demand[shfood],calc_hum_demand[fproduct],Calc_FeasConsoHum[[#This Row],[fproduct]],calc_hum_demand[year],Calc_FeasConsoHum[[#This Row],[year]])</f>
        <v>0</v>
      </c>
      <c r="R498" s="21">
        <f ca="1">IF(Calc_FeasConsoHum[[#This Row],[targcotot]]&gt;0,Calc_FeasConsoHum[[#This Row],[feascotot]]/Calc_FeasConsoHum[[#This Row],[targcotot]],0)</f>
        <v>0</v>
      </c>
      <c r="S4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8" s="3">
        <f ca="1">SUMIFS(calc_hum_demand[cotot],calc_hum_demand[fproduct],Calc_FeasConsoHum[[#This Row],[fproduct]],calc_hum_demand[year],Calc_FeasConsoHum[[#This Row],[year]])</f>
        <v>0</v>
      </c>
    </row>
    <row r="499" spans="1:20" x14ac:dyDescent="0.25">
      <c r="A499" t="s">
        <v>1105</v>
      </c>
      <c r="B499" t="str">
        <f>VLOOKUP(Calc_FeasConsoHum[[#This Row],[fproduct]],map_group[],2,FALSE)</f>
        <v>FRUVEG</v>
      </c>
      <c r="C499">
        <v>2045</v>
      </c>
      <c r="D499" s="3">
        <f ca="1">Calc_FeasConsoHum[[#This Row],[protkg]]*Calc_FeasConsoHum[[#This Row],[cocapday]]</f>
        <v>0</v>
      </c>
      <c r="E499" s="3">
        <f ca="1">Calc_FeasConsoHum[[#This Row],[fatkg]]*Calc_FeasConsoHum[[#This Row],[cocapday]]</f>
        <v>0</v>
      </c>
      <c r="F499" s="3">
        <f ca="1">Calc_FeasConsoHum[[#This Row],[kcalkg]]*Calc_FeasConsoHum[[#This Row],[cocapday]]</f>
        <v>0</v>
      </c>
      <c r="G49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499" s="4">
        <f ca="1" xml:space="preserve"> IFERROR(Calc_FeasConsoHum[[#This Row],[feascotot]]*Calc_FeasConsoHum[[#This Row],[shfood]]*(1-Calc_FeasConsoHum[[#This Row],[food_waste]])/Calc_FeasConsoHum[[#This Row],[pop]]/365,0)</f>
        <v>0</v>
      </c>
      <c r="L499" s="3">
        <f>SUMIFS(calc_hum_demand[pop],calc_hum_demand[year],Calc_FeasConsoHum[[#This Row],[year]],calc_hum_demand[fproduct],Calc_FeasConsoHum[[#This Row],[fproduct]])</f>
        <v>5.7838391649366647</v>
      </c>
      <c r="M499" s="8">
        <f ca="1">SUMIFS(calc_hum_demand[food_waste],calc_hum_demand[fproduct],Calc_FeasConsoHum[[#This Row],[fproduct]],calc_hum_demand[year],Calc_FeasConsoHum[[#This Row],[year]])</f>
        <v>0.2032499999999999</v>
      </c>
      <c r="N499" s="8" cm="1">
        <f t="array" aca="1" ref="N49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4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9" s="8">
        <f ca="1">SUMIFS(calc_hum_demand[shnonfood],calc_hum_demand[fproduct],Calc_FeasConsoHum[[#This Row],[fproduct]],calc_hum_demand[year],Calc_FeasConsoHum[[#This Row],[year]])</f>
        <v>0</v>
      </c>
      <c r="Q499" s="8">
        <f ca="1">SUMIFS(calc_hum_demand[shfood],calc_hum_demand[fproduct],Calc_FeasConsoHum[[#This Row],[fproduct]],calc_hum_demand[year],Calc_FeasConsoHum[[#This Row],[year]])</f>
        <v>0</v>
      </c>
      <c r="R499" s="21">
        <f ca="1">IF(Calc_FeasConsoHum[[#This Row],[targcotot]]&gt;0,Calc_FeasConsoHum[[#This Row],[feascotot]]/Calc_FeasConsoHum[[#This Row],[targcotot]],0)</f>
        <v>0</v>
      </c>
      <c r="S4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9" s="3">
        <f ca="1">SUMIFS(calc_hum_demand[cotot],calc_hum_demand[fproduct],Calc_FeasConsoHum[[#This Row],[fproduct]],calc_hum_demand[year],Calc_FeasConsoHum[[#This Row],[year]])</f>
        <v>0</v>
      </c>
    </row>
    <row r="500" spans="1:20" x14ac:dyDescent="0.25">
      <c r="A500" t="s">
        <v>1105</v>
      </c>
      <c r="B500" t="str">
        <f>VLOOKUP(Calc_FeasConsoHum[[#This Row],[fproduct]],map_group[],2,FALSE)</f>
        <v>FRUVEG</v>
      </c>
      <c r="C500">
        <v>2050</v>
      </c>
      <c r="D500" s="3">
        <f ca="1">Calc_FeasConsoHum[[#This Row],[protkg]]*Calc_FeasConsoHum[[#This Row],[cocapday]]</f>
        <v>0</v>
      </c>
      <c r="E500" s="3">
        <f ca="1">Calc_FeasConsoHum[[#This Row],[fatkg]]*Calc_FeasConsoHum[[#This Row],[cocapday]]</f>
        <v>0</v>
      </c>
      <c r="F500" s="3">
        <f ca="1">Calc_FeasConsoHum[[#This Row],[kcalkg]]*Calc_FeasConsoHum[[#This Row],[cocapday]]</f>
        <v>0</v>
      </c>
      <c r="G50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5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500" s="4">
        <f ca="1" xml:space="preserve"> IFERROR(Calc_FeasConsoHum[[#This Row],[feascotot]]*Calc_FeasConsoHum[[#This Row],[shfood]]*(1-Calc_FeasConsoHum[[#This Row],[food_waste]])/Calc_FeasConsoHum[[#This Row],[pop]]/365,0)</f>
        <v>0</v>
      </c>
      <c r="L500" s="3">
        <f>SUMIFS(calc_hum_demand[pop],calc_hum_demand[year],Calc_FeasConsoHum[[#This Row],[year]],calc_hum_demand[fproduct],Calc_FeasConsoHum[[#This Row],[fproduct]])</f>
        <v>5.8299572789177923</v>
      </c>
      <c r="M500" s="8">
        <f ca="1">SUMIFS(calc_hum_demand[food_waste],calc_hum_demand[fproduct],Calc_FeasConsoHum[[#This Row],[fproduct]],calc_hum_demand[year],Calc_FeasConsoHum[[#This Row],[year]])</f>
        <v>0.18969999999999987</v>
      </c>
      <c r="N500" s="8" cm="1">
        <f t="array" aca="1" ref="N50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5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0" s="8">
        <f ca="1">SUMIFS(calc_hum_demand[shnonfood],calc_hum_demand[fproduct],Calc_FeasConsoHum[[#This Row],[fproduct]],calc_hum_demand[year],Calc_FeasConsoHum[[#This Row],[year]])</f>
        <v>0</v>
      </c>
      <c r="Q500" s="8">
        <f ca="1">SUMIFS(calc_hum_demand[shfood],calc_hum_demand[fproduct],Calc_FeasConsoHum[[#This Row],[fproduct]],calc_hum_demand[year],Calc_FeasConsoHum[[#This Row],[year]])</f>
        <v>0</v>
      </c>
      <c r="R500" s="21">
        <f ca="1">IF(Calc_FeasConsoHum[[#This Row],[targcotot]]&gt;0,Calc_FeasConsoHum[[#This Row],[feascotot]]/Calc_FeasConsoHum[[#This Row],[targcotot]],0)</f>
        <v>0</v>
      </c>
      <c r="S5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00" s="3">
        <f ca="1">SUMIFS(calc_hum_demand[cotot],calc_hum_demand[fproduct],Calc_FeasConsoHum[[#This Row],[fproduct]],calc_hum_demand[year],Calc_FeasConsoHum[[#This Row],[year]])</f>
        <v>0</v>
      </c>
    </row>
    <row r="501" spans="1:20" x14ac:dyDescent="0.25">
      <c r="A501" t="s">
        <v>1107</v>
      </c>
      <c r="B501" t="str">
        <f>VLOOKUP(Calc_FeasConsoHum[[#This Row],[fproduct]],map_group[],2,FALSE)</f>
        <v>BEVSPICES</v>
      </c>
      <c r="C501">
        <v>2000</v>
      </c>
      <c r="D501" s="3">
        <f ca="1">Calc_FeasConsoHum[[#This Row],[protkg]]*Calc_FeasConsoHum[[#This Row],[cocapday]]</f>
        <v>1.8440190769064375</v>
      </c>
      <c r="E501" s="3">
        <f ca="1">Calc_FeasConsoHum[[#This Row],[fatkg]]*Calc_FeasConsoHum[[#This Row],[cocapday]]</f>
        <v>0</v>
      </c>
      <c r="F501" s="3">
        <f ca="1">Calc_FeasConsoHum[[#This Row],[kcalkg]]*Calc_FeasConsoHum[[#This Row],[cocapday]]</f>
        <v>13.057648598524626</v>
      </c>
      <c r="G501" s="3">
        <f ca="1">Calc_FeasConsoHum[[#This Row],[kcalkg]]*IFERROR(Calc_FeasConsoHum[[#This Row],[feascotot]]*Calc_FeasConsoHum[[#This Row],[shfood]]*(1-Calc_FeasConsoHum[[#This Row],[retail_food_waste]])/Calc_FeasConsoHum[[#This Row],[pop]]/365,0)</f>
        <v>13.057648598524626</v>
      </c>
      <c r="H5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3.344277669999997</v>
      </c>
      <c r="I5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448.54596620000001</v>
      </c>
      <c r="K501" s="4">
        <f ca="1" xml:space="preserve"> IFERROR(Calc_FeasConsoHum[[#This Row],[feascotot]]*Calc_FeasConsoHum[[#This Row],[shfood]]*(1-Calc_FeasConsoHum[[#This Row],[food_waste]])/Calc_FeasConsoHum[[#This Row],[pop]]/365,0)</f>
        <v>2.911106014205557E-2</v>
      </c>
      <c r="L501" s="3">
        <f>SUMIFS(calc_hum_demand[pop],calc_hum_demand[year],Calc_FeasConsoHum[[#This Row],[year]],calc_hum_demand[fproduct],Calc_FeasConsoHum[[#This Row],[fproduct]])</f>
        <v>5.1762090000000001</v>
      </c>
      <c r="M501" s="8">
        <f>SUMIFS(calc_hum_demand[food_waste],calc_hum_demand[fproduct],Calc_FeasConsoHum[[#This Row],[fproduct]],calc_hum_demand[year],Calc_FeasConsoHum[[#This Row],[year]])</f>
        <v>0</v>
      </c>
      <c r="N501" s="8" cm="1">
        <f t="array" ref="N50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1" s="8">
        <f>SUMIFS(calc_hum_demand[shnonfood],calc_hum_demand[fproduct],Calc_FeasConsoHum[[#This Row],[fproduct]],calc_hum_demand[year],Calc_FeasConsoHum[[#This Row],[year]])</f>
        <v>0</v>
      </c>
      <c r="Q501" s="8">
        <f>SUMIFS(calc_hum_demand[shfood],calc_hum_demand[fproduct],Calc_FeasConsoHum[[#This Row],[fproduct]],calc_hum_demand[year],Calc_FeasConsoHum[[#This Row],[year]])</f>
        <v>1</v>
      </c>
      <c r="R501" s="21">
        <f ca="1">IF(Calc_FeasConsoHum[[#This Row],[targcotot]]&gt;0,Calc_FeasConsoHum[[#This Row],[feascotot]]/Calc_FeasConsoHum[[#This Row],[targcotot]],0)</f>
        <v>1</v>
      </c>
      <c r="S5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5</v>
      </c>
      <c r="T501" s="3">
        <f>SUMIFS(calc_hum_demand[cotot],calc_hum_demand[fproduct],Calc_FeasConsoHum[[#This Row],[fproduct]],calc_hum_demand[year],Calc_FeasConsoHum[[#This Row],[year]])</f>
        <v>55</v>
      </c>
    </row>
    <row r="502" spans="1:20" x14ac:dyDescent="0.25">
      <c r="A502" t="s">
        <v>1107</v>
      </c>
      <c r="B502" t="str">
        <f>VLOOKUP(Calc_FeasConsoHum[[#This Row],[fproduct]],map_group[],2,FALSE)</f>
        <v>BEVSPICES</v>
      </c>
      <c r="C502">
        <v>2005</v>
      </c>
      <c r="D502" s="3">
        <f ca="1">Calc_FeasConsoHum[[#This Row],[protkg]]*Calc_FeasConsoHum[[#This Row],[cocapday]]</f>
        <v>2.0447195980768731</v>
      </c>
      <c r="E502" s="3">
        <f ca="1">Calc_FeasConsoHum[[#This Row],[fatkg]]*Calc_FeasConsoHum[[#This Row],[cocapday]]</f>
        <v>0</v>
      </c>
      <c r="F502" s="3">
        <f ca="1">Calc_FeasConsoHum[[#This Row],[kcalkg]]*Calc_FeasConsoHum[[#This Row],[cocapday]]</f>
        <v>14.801775039925966</v>
      </c>
      <c r="G502" s="3">
        <f ca="1">Calc_FeasConsoHum[[#This Row],[kcalkg]]*IFERROR(Calc_FeasConsoHum[[#This Row],[feascotot]]*Calc_FeasConsoHum[[#This Row],[shfood]]*(1-Calc_FeasConsoHum[[#This Row],[retail_food_waste]])/Calc_FeasConsoHum[[#This Row],[pop]]/365,0)</f>
        <v>14.801775039925966</v>
      </c>
      <c r="H5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2.147009969999999</v>
      </c>
      <c r="I5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449.88372090000001</v>
      </c>
      <c r="K502" s="4">
        <f ca="1" xml:space="preserve"> IFERROR(Calc_FeasConsoHum[[#This Row],[feascotot]]*Calc_FeasConsoHum[[#This Row],[shfood]]*(1-Calc_FeasConsoHum[[#This Row],[food_waste]])/Calc_FeasConsoHum[[#This Row],[pop]]/365,0)</f>
        <v>3.2901335061234854E-2</v>
      </c>
      <c r="L502" s="3">
        <f>SUMIFS(calc_hum_demand[pop],calc_hum_demand[year],Calc_FeasConsoHum[[#This Row],[year]],calc_hum_demand[fproduct],Calc_FeasConsoHum[[#This Row],[fproduct]])</f>
        <v>5.2460709999999997</v>
      </c>
      <c r="M502" s="8">
        <f>SUMIFS(calc_hum_demand[food_waste],calc_hum_demand[fproduct],Calc_FeasConsoHum[[#This Row],[fproduct]],calc_hum_demand[year],Calc_FeasConsoHum[[#This Row],[year]])</f>
        <v>0</v>
      </c>
      <c r="N502" s="8" cm="1">
        <f t="array" ref="N50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2" s="8">
        <f>SUMIFS(calc_hum_demand[shnonfood],calc_hum_demand[fproduct],Calc_FeasConsoHum[[#This Row],[fproduct]],calc_hum_demand[year],Calc_FeasConsoHum[[#This Row],[year]])</f>
        <v>0</v>
      </c>
      <c r="Q502" s="8">
        <f>SUMIFS(calc_hum_demand[shfood],calc_hum_demand[fproduct],Calc_FeasConsoHum[[#This Row],[fproduct]],calc_hum_demand[year],Calc_FeasConsoHum[[#This Row],[year]])</f>
        <v>1</v>
      </c>
      <c r="R502" s="21">
        <f ca="1">IF(Calc_FeasConsoHum[[#This Row],[targcotot]]&gt;0,Calc_FeasConsoHum[[#This Row],[feascotot]]/Calc_FeasConsoHum[[#This Row],[targcotot]],0)</f>
        <v>1</v>
      </c>
      <c r="S5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3</v>
      </c>
      <c r="T502" s="3">
        <f>SUMIFS(calc_hum_demand[cotot],calc_hum_demand[fproduct],Calc_FeasConsoHum[[#This Row],[fproduct]],calc_hum_demand[year],Calc_FeasConsoHum[[#This Row],[year]])</f>
        <v>63</v>
      </c>
    </row>
    <row r="503" spans="1:20" x14ac:dyDescent="0.25">
      <c r="A503" t="s">
        <v>1107</v>
      </c>
      <c r="B503" t="str">
        <f>VLOOKUP(Calc_FeasConsoHum[[#This Row],[fproduct]],map_group[],2,FALSE)</f>
        <v>BEVSPICES</v>
      </c>
      <c r="C503">
        <v>2010</v>
      </c>
      <c r="D503" s="3">
        <f ca="1">Calc_FeasConsoHum[[#This Row],[protkg]]*Calc_FeasConsoHum[[#This Row],[cocapday]]</f>
        <v>0.28035655229438039</v>
      </c>
      <c r="E503" s="3">
        <f ca="1">Calc_FeasConsoHum[[#This Row],[fatkg]]*Calc_FeasConsoHum[[#This Row],[cocapday]]</f>
        <v>0.18022921218384433</v>
      </c>
      <c r="F503" s="3">
        <f ca="1">Calc_FeasConsoHum[[#This Row],[kcalkg]]*Calc_FeasConsoHum[[#This Row],[cocapday]]</f>
        <v>6.978875607155941</v>
      </c>
      <c r="G503" s="3">
        <f ca="1">Calc_FeasConsoHum[[#This Row],[kcalkg]]*IFERROR(Calc_FeasConsoHum[[#This Row],[feascotot]]*Calc_FeasConsoHum[[#This Row],[shfood]]*(1-Calc_FeasConsoHum[[#This Row],[retail_food_waste]])/Calc_FeasConsoHum[[#This Row],[pop]]/365,0)</f>
        <v>6.978875607155941</v>
      </c>
      <c r="H5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4165457180000001</v>
      </c>
      <c r="I5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677793900000003</v>
      </c>
      <c r="J5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84.61901309999999</v>
      </c>
      <c r="K503" s="4">
        <f ca="1" xml:space="preserve"> IFERROR(Calc_FeasConsoHum[[#This Row],[feascotot]]*Calc_FeasConsoHum[[#This Row],[shfood]]*(1-Calc_FeasConsoHum[[#This Row],[food_waste]])/Calc_FeasConsoHum[[#This Row],[pop]]/365,0)</f>
        <v>3.7801499910390009E-2</v>
      </c>
      <c r="L503" s="3">
        <f>SUMIFS(calc_hum_demand[pop],calc_hum_demand[year],Calc_FeasConsoHum[[#This Row],[year]],calc_hum_demand[fproduct],Calc_FeasConsoHum[[#This Row],[fproduct]])</f>
        <v>5.3632720000000011</v>
      </c>
      <c r="M503" s="8">
        <f>SUMIFS(calc_hum_demand[food_waste],calc_hum_demand[fproduct],Calc_FeasConsoHum[[#This Row],[fproduct]],calc_hum_demand[year],Calc_FeasConsoHum[[#This Row],[year]])</f>
        <v>0</v>
      </c>
      <c r="N503" s="8" cm="1">
        <f t="array" ref="N50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3" s="8">
        <f>SUMIFS(calc_hum_demand[shnonfood],calc_hum_demand[fproduct],Calc_FeasConsoHum[[#This Row],[fproduct]],calc_hum_demand[year],Calc_FeasConsoHum[[#This Row],[year]])</f>
        <v>0</v>
      </c>
      <c r="Q503" s="8">
        <f>SUMIFS(calc_hum_demand[shfood],calc_hum_demand[fproduct],Calc_FeasConsoHum[[#This Row],[fproduct]],calc_hum_demand[year],Calc_FeasConsoHum[[#This Row],[year]])</f>
        <v>1</v>
      </c>
      <c r="R503" s="21">
        <f ca="1">IF(Calc_FeasConsoHum[[#This Row],[targcotot]]&gt;0,Calc_FeasConsoHum[[#This Row],[feascotot]]/Calc_FeasConsoHum[[#This Row],[targcotot]],0)</f>
        <v>1</v>
      </c>
      <c r="S5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4.000000000000014</v>
      </c>
      <c r="T503" s="3">
        <f>SUMIFS(calc_hum_demand[cotot],calc_hum_demand[fproduct],Calc_FeasConsoHum[[#This Row],[fproduct]],calc_hum_demand[year],Calc_FeasConsoHum[[#This Row],[year]])</f>
        <v>74.000000000000014</v>
      </c>
    </row>
    <row r="504" spans="1:20" x14ac:dyDescent="0.25">
      <c r="A504" t="s">
        <v>1107</v>
      </c>
      <c r="B504" t="str">
        <f>VLOOKUP(Calc_FeasConsoHum[[#This Row],[fproduct]],map_group[],2,FALSE)</f>
        <v>BEVSPICES</v>
      </c>
      <c r="C504">
        <v>2015</v>
      </c>
      <c r="D504" s="3">
        <f ca="1">Calc_FeasConsoHum[[#This Row],[protkg]]*Calc_FeasConsoHum[[#This Row],[cocapday]]</f>
        <v>0.27954002503840908</v>
      </c>
      <c r="E504" s="3">
        <f ca="1">Calc_FeasConsoHum[[#This Row],[fatkg]]*Calc_FeasConsoHum[[#This Row],[cocapday]]</f>
        <v>0.17970430180772726</v>
      </c>
      <c r="F504" s="3">
        <f ca="1">Calc_FeasConsoHum[[#This Row],[kcalkg]]*Calc_FeasConsoHum[[#This Row],[cocapday]]</f>
        <v>6.9285991940618148</v>
      </c>
      <c r="G504" s="3">
        <f ca="1">Calc_FeasConsoHum[[#This Row],[kcalkg]]*IFERROR(Calc_FeasConsoHum[[#This Row],[feascotot]]*Calc_FeasConsoHum[[#This Row],[shfood]]*(1-Calc_FeasConsoHum[[#This Row],[retail_food_waste]])/Calc_FeasConsoHum[[#This Row],[pop]]/365,0)</f>
        <v>6.9285991940618148</v>
      </c>
      <c r="H5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4544128369999996</v>
      </c>
      <c r="I5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21225380000001</v>
      </c>
      <c r="J5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84.76294680000001</v>
      </c>
      <c r="K504" s="4">
        <f ca="1" xml:space="preserve"> IFERROR(Calc_FeasConsoHum[[#This Row],[feascotot]]*Calc_FeasConsoHum[[#This Row],[shfood]]*(1-Calc_FeasConsoHum[[#This Row],[food_waste]])/Calc_FeasConsoHum[[#This Row],[pop]]/365,0)</f>
        <v>3.7499938781349933E-2</v>
      </c>
      <c r="L504" s="3">
        <f>SUMIFS(calc_hum_demand[pop],calc_hum_demand[year],Calc_FeasConsoHum[[#This Row],[year]],calc_hum_demand[fproduct],Calc_FeasConsoHum[[#This Row],[fproduct]])</f>
        <v>5.4794610000000006</v>
      </c>
      <c r="M504" s="8">
        <f>SUMIFS(calc_hum_demand[food_waste],calc_hum_demand[fproduct],Calc_FeasConsoHum[[#This Row],[fproduct]],calc_hum_demand[year],Calc_FeasConsoHum[[#This Row],[year]])</f>
        <v>0</v>
      </c>
      <c r="N504" s="8" cm="1">
        <f t="array" ref="N50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4" s="8">
        <f>SUMIFS(calc_hum_demand[shnonfood],calc_hum_demand[fproduct],Calc_FeasConsoHum[[#This Row],[fproduct]],calc_hum_demand[year],Calc_FeasConsoHum[[#This Row],[year]])</f>
        <v>0</v>
      </c>
      <c r="Q504" s="8">
        <f>SUMIFS(calc_hum_demand[shfood],calc_hum_demand[fproduct],Calc_FeasConsoHum[[#This Row],[fproduct]],calc_hum_demand[year],Calc_FeasConsoHum[[#This Row],[year]])</f>
        <v>1</v>
      </c>
      <c r="R504" s="21">
        <f ca="1">IF(Calc_FeasConsoHum[[#This Row],[targcotot]]&gt;0,Calc_FeasConsoHum[[#This Row],[feascotot]]/Calc_FeasConsoHum[[#This Row],[targcotot]],0)</f>
        <v>1</v>
      </c>
      <c r="S5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5</v>
      </c>
      <c r="T504" s="3">
        <f>SUMIFS(calc_hum_demand[cotot],calc_hum_demand[fproduct],Calc_FeasConsoHum[[#This Row],[fproduct]],calc_hum_demand[year],Calc_FeasConsoHum[[#This Row],[year]])</f>
        <v>75</v>
      </c>
    </row>
    <row r="505" spans="1:20" x14ac:dyDescent="0.25">
      <c r="A505" t="s">
        <v>1107</v>
      </c>
      <c r="B505" t="str">
        <f>VLOOKUP(Calc_FeasConsoHum[[#This Row],[fproduct]],map_group[],2,FALSE)</f>
        <v>BEVSPICES</v>
      </c>
      <c r="C505">
        <v>2020</v>
      </c>
      <c r="D505" s="3">
        <f ca="1">Calc_FeasConsoHum[[#This Row],[protkg]]*Calc_FeasConsoHum[[#This Row],[cocapday]]</f>
        <v>0.2405754118880728</v>
      </c>
      <c r="E505" s="3">
        <f ca="1">Calc_FeasConsoHum[[#This Row],[fatkg]]*Calc_FeasConsoHum[[#This Row],[cocapday]]</f>
        <v>0.1804315589249732</v>
      </c>
      <c r="F505" s="3">
        <f ca="1">Calc_FeasConsoHum[[#This Row],[kcalkg]]*Calc_FeasConsoHum[[#This Row],[cocapday]]</f>
        <v>6.1046010771815853</v>
      </c>
      <c r="G505" s="3">
        <f ca="1">Calc_FeasConsoHum[[#This Row],[kcalkg]]*IFERROR(Calc_FeasConsoHum[[#This Row],[feascotot]]*Calc_FeasConsoHum[[#This Row],[shfood]]*(1-Calc_FeasConsoHum[[#This Row],[retail_food_waste]])/Calc_FeasConsoHum[[#This Row],[pop]]/365,0)</f>
        <v>6.1046010771815853</v>
      </c>
      <c r="H5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436489609999999</v>
      </c>
      <c r="I5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0577367210000004</v>
      </c>
      <c r="J5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1.1200924</v>
      </c>
      <c r="K505" s="4">
        <f ca="1" xml:space="preserve"> IFERROR(Calc_FeasConsoHum[[#This Row],[feascotot]]*Calc_FeasConsoHum[[#This Row],[shfood]]*(1-Calc_FeasConsoHum[[#This Row],[food_waste]])/Calc_FeasConsoHum[[#This Row],[pop]]/365,0)</f>
        <v>3.5674367583391889E-2</v>
      </c>
      <c r="L505" s="3">
        <f>SUMIFS(calc_hum_demand[pop],calc_hum_demand[year],Calc_FeasConsoHum[[#This Row],[year]],calc_hum_demand[fproduct],Calc_FeasConsoHum[[#This Row],[fproduct]])</f>
        <v>5.5294679999999996</v>
      </c>
      <c r="M505" s="8">
        <f>SUMIFS(calc_hum_demand[food_waste],calc_hum_demand[fproduct],Calc_FeasConsoHum[[#This Row],[fproduct]],calc_hum_demand[year],Calc_FeasConsoHum[[#This Row],[year]])</f>
        <v>0</v>
      </c>
      <c r="N505" s="8" cm="1">
        <f t="array" ref="N50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5" s="8">
        <f>SUMIFS(calc_hum_demand[shnonfood],calc_hum_demand[fproduct],Calc_FeasConsoHum[[#This Row],[fproduct]],calc_hum_demand[year],Calc_FeasConsoHum[[#This Row],[year]])</f>
        <v>0</v>
      </c>
      <c r="Q505" s="8">
        <f>SUMIFS(calc_hum_demand[shfood],calc_hum_demand[fproduct],Calc_FeasConsoHum[[#This Row],[fproduct]],calc_hum_demand[year],Calc_FeasConsoHum[[#This Row],[year]])</f>
        <v>1</v>
      </c>
      <c r="R505" s="21">
        <f ca="1">IF(Calc_FeasConsoHum[[#This Row],[targcotot]]&gt;0,Calc_FeasConsoHum[[#This Row],[feascotot]]/Calc_FeasConsoHum[[#This Row],[targcotot]],0)</f>
        <v>1</v>
      </c>
      <c r="S5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2</v>
      </c>
      <c r="T505" s="3">
        <f>SUMIFS(calc_hum_demand[cotot],calc_hum_demand[fproduct],Calc_FeasConsoHum[[#This Row],[fproduct]],calc_hum_demand[year],Calc_FeasConsoHum[[#This Row],[year]])</f>
        <v>72</v>
      </c>
    </row>
    <row r="506" spans="1:20" x14ac:dyDescent="0.25">
      <c r="A506" t="s">
        <v>1107</v>
      </c>
      <c r="B506" t="str">
        <f>VLOOKUP(Calc_FeasConsoHum[[#This Row],[fproduct]],map_group[],2,FALSE)</f>
        <v>BEVSPICES</v>
      </c>
      <c r="C506">
        <v>2025</v>
      </c>
      <c r="D506" s="3">
        <f ca="1">Calc_FeasConsoHum[[#This Row],[protkg]]*Calc_FeasConsoHum[[#This Row],[cocapday]]</f>
        <v>0.23342197707976153</v>
      </c>
      <c r="E506" s="3">
        <f ca="1">Calc_FeasConsoHum[[#This Row],[fatkg]]*Calc_FeasConsoHum[[#This Row],[cocapday]]</f>
        <v>0.17506648281847456</v>
      </c>
      <c r="F506" s="3">
        <f ca="1">Calc_FeasConsoHum[[#This Row],[kcalkg]]*Calc_FeasConsoHum[[#This Row],[cocapday]]</f>
        <v>5.923082668905173</v>
      </c>
      <c r="G506" s="3">
        <f ca="1">Calc_FeasConsoHum[[#This Row],[kcalkg]]*IFERROR(Calc_FeasConsoHum[[#This Row],[feascotot]]*Calc_FeasConsoHum[[#This Row],[shfood]]*(1-Calc_FeasConsoHum[[#This Row],[retail_food_waste]])/Calc_FeasConsoHum[[#This Row],[pop]]/365,0)</f>
        <v>5.923082668905173</v>
      </c>
      <c r="H5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436489609999999</v>
      </c>
      <c r="I5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0577367210000004</v>
      </c>
      <c r="J5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1.1200924</v>
      </c>
      <c r="K506" s="4">
        <f ca="1" xml:space="preserve"> IFERROR(Calc_FeasConsoHum[[#This Row],[feascotot]]*Calc_FeasConsoHum[[#This Row],[shfood]]*(1-Calc_FeasConsoHum[[#This Row],[food_waste]])/Calc_FeasConsoHum[[#This Row],[pop]]/365,0)</f>
        <v>3.4613601394392263E-2</v>
      </c>
      <c r="L506" s="3">
        <f>SUMIFS(calc_hum_demand[pop],calc_hum_demand[year],Calc_FeasConsoHum[[#This Row],[year]],calc_hum_demand[fproduct],Calc_FeasConsoHum[[#This Row],[fproduct]])</f>
        <v>5.5329191270939635</v>
      </c>
      <c r="M506" s="8">
        <f ca="1">SUMIFS(calc_hum_demand[food_waste],calc_hum_demand[fproduct],Calc_FeasConsoHum[[#This Row],[fproduct]],calc_hum_demand[year],Calc_FeasConsoHum[[#This Row],[year]])</f>
        <v>0</v>
      </c>
      <c r="N506" s="8" cm="1">
        <f t="array" aca="1" ref="N50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6" s="8">
        <f ca="1">SUMIFS(calc_hum_demand[shnonfood],calc_hum_demand[fproduct],Calc_FeasConsoHum[[#This Row],[fproduct]],calc_hum_demand[year],Calc_FeasConsoHum[[#This Row],[year]])</f>
        <v>0</v>
      </c>
      <c r="Q506" s="8">
        <f ca="1">SUMIFS(calc_hum_demand[shfood],calc_hum_demand[fproduct],Calc_FeasConsoHum[[#This Row],[fproduct]],calc_hum_demand[year],Calc_FeasConsoHum[[#This Row],[year]])</f>
        <v>1</v>
      </c>
      <c r="R506" s="21">
        <f ca="1">IF(Calc_FeasConsoHum[[#This Row],[targcotot]]&gt;0,Calc_FeasConsoHum[[#This Row],[feascotot]]/Calc_FeasConsoHum[[#This Row],[targcotot]],0)</f>
        <v>1</v>
      </c>
      <c r="S5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9.902703882613324</v>
      </c>
      <c r="T506" s="3">
        <f ca="1">SUMIFS(calc_hum_demand[cotot],calc_hum_demand[fproduct],Calc_FeasConsoHum[[#This Row],[fproduct]],calc_hum_demand[year],Calc_FeasConsoHum[[#This Row],[year]])</f>
        <v>69.902703882613324</v>
      </c>
    </row>
    <row r="507" spans="1:20" x14ac:dyDescent="0.25">
      <c r="A507" t="s">
        <v>1107</v>
      </c>
      <c r="B507" t="str">
        <f>VLOOKUP(Calc_FeasConsoHum[[#This Row],[fproduct]],map_group[],2,FALSE)</f>
        <v>BEVSPICES</v>
      </c>
      <c r="C507">
        <v>2030</v>
      </c>
      <c r="D507" s="3">
        <f ca="1">Calc_FeasConsoHum[[#This Row],[protkg]]*Calc_FeasConsoHum[[#This Row],[cocapday]]</f>
        <v>0.22626854227145035</v>
      </c>
      <c r="E507" s="3">
        <f ca="1">Calc_FeasConsoHum[[#This Row],[fatkg]]*Calc_FeasConsoHum[[#This Row],[cocapday]]</f>
        <v>0.16970140671197601</v>
      </c>
      <c r="F507" s="3">
        <f ca="1">Calc_FeasConsoHum[[#This Row],[kcalkg]]*Calc_FeasConsoHum[[#This Row],[cocapday]]</f>
        <v>5.7415642606287633</v>
      </c>
      <c r="G507" s="3">
        <f ca="1">Calc_FeasConsoHum[[#This Row],[kcalkg]]*IFERROR(Calc_FeasConsoHum[[#This Row],[feascotot]]*Calc_FeasConsoHum[[#This Row],[shfood]]*(1-Calc_FeasConsoHum[[#This Row],[retail_food_waste]])/Calc_FeasConsoHum[[#This Row],[pop]]/365,0)</f>
        <v>5.7415642606287633</v>
      </c>
      <c r="H5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436489609999999</v>
      </c>
      <c r="I5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0577367210000004</v>
      </c>
      <c r="J5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1.1200924</v>
      </c>
      <c r="K507" s="4">
        <f ca="1" xml:space="preserve"> IFERROR(Calc_FeasConsoHum[[#This Row],[feascotot]]*Calc_FeasConsoHum[[#This Row],[shfood]]*(1-Calc_FeasConsoHum[[#This Row],[food_waste]])/Calc_FeasConsoHum[[#This Row],[pop]]/365,0)</f>
        <v>3.355283520539265E-2</v>
      </c>
      <c r="L507" s="3">
        <f>SUMIFS(calc_hum_demand[pop],calc_hum_demand[year],Calc_FeasConsoHum[[#This Row],[year]],calc_hum_demand[fproduct],Calc_FeasConsoHum[[#This Row],[fproduct]])</f>
        <v>5.6029480249821519</v>
      </c>
      <c r="M507" s="8">
        <f ca="1">SUMIFS(calc_hum_demand[food_waste],calc_hum_demand[fproduct],Calc_FeasConsoHum[[#This Row],[fproduct]],calc_hum_demand[year],Calc_FeasConsoHum[[#This Row],[year]])</f>
        <v>0</v>
      </c>
      <c r="N507" s="8" cm="1">
        <f t="array" aca="1" ref="N50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7" s="8">
        <f ca="1">SUMIFS(calc_hum_demand[shnonfood],calc_hum_demand[fproduct],Calc_FeasConsoHum[[#This Row],[fproduct]],calc_hum_demand[year],Calc_FeasConsoHum[[#This Row],[year]])</f>
        <v>0</v>
      </c>
      <c r="Q507" s="8">
        <f ca="1">SUMIFS(calc_hum_demand[shfood],calc_hum_demand[fproduct],Calc_FeasConsoHum[[#This Row],[fproduct]],calc_hum_demand[year],Calc_FeasConsoHum[[#This Row],[year]])</f>
        <v>1</v>
      </c>
      <c r="R507" s="21">
        <f ca="1">IF(Calc_FeasConsoHum[[#This Row],[targcotot]]&gt;0,Calc_FeasConsoHum[[#This Row],[feascotot]]/Calc_FeasConsoHum[[#This Row],[targcotot]],0)</f>
        <v>1</v>
      </c>
      <c r="S5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8.618098987511331</v>
      </c>
      <c r="T507" s="3">
        <f ca="1">SUMIFS(calc_hum_demand[cotot],calc_hum_demand[fproduct],Calc_FeasConsoHum[[#This Row],[fproduct]],calc_hum_demand[year],Calc_FeasConsoHum[[#This Row],[year]])</f>
        <v>68.618098987511331</v>
      </c>
    </row>
    <row r="508" spans="1:20" x14ac:dyDescent="0.25">
      <c r="A508" t="s">
        <v>1107</v>
      </c>
      <c r="B508" t="str">
        <f>VLOOKUP(Calc_FeasConsoHum[[#This Row],[fproduct]],map_group[],2,FALSE)</f>
        <v>BEVSPICES</v>
      </c>
      <c r="C508">
        <v>2035</v>
      </c>
      <c r="D508" s="3">
        <f ca="1">Calc_FeasConsoHum[[#This Row],[protkg]]*Calc_FeasConsoHum[[#This Row],[cocapday]]</f>
        <v>0.2191151074631392</v>
      </c>
      <c r="E508" s="3">
        <f ca="1">Calc_FeasConsoHum[[#This Row],[fatkg]]*Calc_FeasConsoHum[[#This Row],[cocapday]]</f>
        <v>0.16433633060547742</v>
      </c>
      <c r="F508" s="3">
        <f ca="1">Calc_FeasConsoHum[[#This Row],[kcalkg]]*Calc_FeasConsoHum[[#This Row],[cocapday]]</f>
        <v>5.5600458523523537</v>
      </c>
      <c r="G508" s="3">
        <f ca="1">Calc_FeasConsoHum[[#This Row],[kcalkg]]*IFERROR(Calc_FeasConsoHum[[#This Row],[feascotot]]*Calc_FeasConsoHum[[#This Row],[shfood]]*(1-Calc_FeasConsoHum[[#This Row],[retail_food_waste]])/Calc_FeasConsoHum[[#This Row],[pop]]/365,0)</f>
        <v>5.5600458523523537</v>
      </c>
      <c r="H5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436489609999999</v>
      </c>
      <c r="I5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0577367210000004</v>
      </c>
      <c r="J5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1.1200924</v>
      </c>
      <c r="K508" s="4">
        <f ca="1" xml:space="preserve"> IFERROR(Calc_FeasConsoHum[[#This Row],[feascotot]]*Calc_FeasConsoHum[[#This Row],[shfood]]*(1-Calc_FeasConsoHum[[#This Row],[food_waste]])/Calc_FeasConsoHum[[#This Row],[pop]]/365,0)</f>
        <v>3.2492069016393038E-2</v>
      </c>
      <c r="L508" s="3">
        <f>SUMIFS(calc_hum_demand[pop],calc_hum_demand[year],Calc_FeasConsoHum[[#This Row],[year]],calc_hum_demand[fproduct],Calc_FeasConsoHum[[#This Row],[fproduct]])</f>
        <v>5.6732801554898238</v>
      </c>
      <c r="M508" s="8">
        <f ca="1">SUMIFS(calc_hum_demand[food_waste],calc_hum_demand[fproduct],Calc_FeasConsoHum[[#This Row],[fproduct]],calc_hum_demand[year],Calc_FeasConsoHum[[#This Row],[year]])</f>
        <v>0</v>
      </c>
      <c r="N508" s="8" cm="1">
        <f t="array" aca="1" ref="N50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8" s="8">
        <f ca="1">SUMIFS(calc_hum_demand[shnonfood],calc_hum_demand[fproduct],Calc_FeasConsoHum[[#This Row],[fproduct]],calc_hum_demand[year],Calc_FeasConsoHum[[#This Row],[year]])</f>
        <v>0</v>
      </c>
      <c r="Q508" s="8">
        <f ca="1">SUMIFS(calc_hum_demand[shfood],calc_hum_demand[fproduct],Calc_FeasConsoHum[[#This Row],[fproduct]],calc_hum_demand[year],Calc_FeasConsoHum[[#This Row],[year]])</f>
        <v>1</v>
      </c>
      <c r="R508" s="21">
        <f ca="1">IF(Calc_FeasConsoHum[[#This Row],[targcotot]]&gt;0,Calc_FeasConsoHum[[#This Row],[feascotot]]/Calc_FeasConsoHum[[#This Row],[targcotot]],0)</f>
        <v>1</v>
      </c>
      <c r="S5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7.282862781950556</v>
      </c>
      <c r="T508" s="3">
        <f ca="1">SUMIFS(calc_hum_demand[cotot],calc_hum_demand[fproduct],Calc_FeasConsoHum[[#This Row],[fproduct]],calc_hum_demand[year],Calc_FeasConsoHum[[#This Row],[year]])</f>
        <v>67.282862781950556</v>
      </c>
    </row>
    <row r="509" spans="1:20" x14ac:dyDescent="0.25">
      <c r="A509" t="s">
        <v>1107</v>
      </c>
      <c r="B509" t="str">
        <f>VLOOKUP(Calc_FeasConsoHum[[#This Row],[fproduct]],map_group[],2,FALSE)</f>
        <v>BEVSPICES</v>
      </c>
      <c r="C509">
        <v>2040</v>
      </c>
      <c r="D509" s="3">
        <f ca="1">Calc_FeasConsoHum[[#This Row],[protkg]]*Calc_FeasConsoHum[[#This Row],[cocapday]]</f>
        <v>0.21196167265482799</v>
      </c>
      <c r="E509" s="3">
        <f ca="1">Calc_FeasConsoHum[[#This Row],[fatkg]]*Calc_FeasConsoHum[[#This Row],[cocapday]]</f>
        <v>0.15897125449897884</v>
      </c>
      <c r="F509" s="3">
        <f ca="1">Calc_FeasConsoHum[[#This Row],[kcalkg]]*Calc_FeasConsoHum[[#This Row],[cocapday]]</f>
        <v>5.3785274440759432</v>
      </c>
      <c r="G509" s="3">
        <f ca="1">Calc_FeasConsoHum[[#This Row],[kcalkg]]*IFERROR(Calc_FeasConsoHum[[#This Row],[feascotot]]*Calc_FeasConsoHum[[#This Row],[shfood]]*(1-Calc_FeasConsoHum[[#This Row],[retail_food_waste]])/Calc_FeasConsoHum[[#This Row],[pop]]/365,0)</f>
        <v>5.3785274440759432</v>
      </c>
      <c r="H5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436489609999999</v>
      </c>
      <c r="I5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0577367210000004</v>
      </c>
      <c r="J5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1.1200924</v>
      </c>
      <c r="K509" s="4">
        <f ca="1" xml:space="preserve"> IFERROR(Calc_FeasConsoHum[[#This Row],[feascotot]]*Calc_FeasConsoHum[[#This Row],[shfood]]*(1-Calc_FeasConsoHum[[#This Row],[food_waste]])/Calc_FeasConsoHum[[#This Row],[pop]]/365,0)</f>
        <v>3.1431302827393419E-2</v>
      </c>
      <c r="L509" s="3">
        <f>SUMIFS(calc_hum_demand[pop],calc_hum_demand[year],Calc_FeasConsoHum[[#This Row],[year]],calc_hum_demand[fproduct],Calc_FeasConsoHum[[#This Row],[fproduct]])</f>
        <v>5.7332994040661784</v>
      </c>
      <c r="M509" s="8">
        <f ca="1">SUMIFS(calc_hum_demand[food_waste],calc_hum_demand[fproduct],Calc_FeasConsoHum[[#This Row],[fproduct]],calc_hum_demand[year],Calc_FeasConsoHum[[#This Row],[year]])</f>
        <v>0</v>
      </c>
      <c r="N509" s="8" cm="1">
        <f t="array" aca="1" ref="N50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9" s="8">
        <f ca="1">SUMIFS(calc_hum_demand[shnonfood],calc_hum_demand[fproduct],Calc_FeasConsoHum[[#This Row],[fproduct]],calc_hum_demand[year],Calc_FeasConsoHum[[#This Row],[year]])</f>
        <v>0</v>
      </c>
      <c r="Q509" s="8">
        <f ca="1">SUMIFS(calc_hum_demand[shfood],calc_hum_demand[fproduct],Calc_FeasConsoHum[[#This Row],[fproduct]],calc_hum_demand[year],Calc_FeasConsoHum[[#This Row],[year]])</f>
        <v>1</v>
      </c>
      <c r="R509" s="21">
        <f ca="1">IF(Calc_FeasConsoHum[[#This Row],[targcotot]]&gt;0,Calc_FeasConsoHum[[#This Row],[feascotot]]/Calc_FeasConsoHum[[#This Row],[targcotot]],0)</f>
        <v>1</v>
      </c>
      <c r="S5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5.774850465801165</v>
      </c>
      <c r="T509" s="3">
        <f ca="1">SUMIFS(calc_hum_demand[cotot],calc_hum_demand[fproduct],Calc_FeasConsoHum[[#This Row],[fproduct]],calc_hum_demand[year],Calc_FeasConsoHum[[#This Row],[year]])</f>
        <v>65.774850465801165</v>
      </c>
    </row>
    <row r="510" spans="1:20" x14ac:dyDescent="0.25">
      <c r="A510" t="s">
        <v>1107</v>
      </c>
      <c r="B510" t="str">
        <f>VLOOKUP(Calc_FeasConsoHum[[#This Row],[fproduct]],map_group[],2,FALSE)</f>
        <v>BEVSPICES</v>
      </c>
      <c r="C510">
        <v>2045</v>
      </c>
      <c r="D510" s="3">
        <f ca="1">Calc_FeasConsoHum[[#This Row],[protkg]]*Calc_FeasConsoHum[[#This Row],[cocapday]]</f>
        <v>0.20480823784651681</v>
      </c>
      <c r="E510" s="3">
        <f ca="1">Calc_FeasConsoHum[[#This Row],[fatkg]]*Calc_FeasConsoHum[[#This Row],[cocapday]]</f>
        <v>0.15360617839248025</v>
      </c>
      <c r="F510" s="3">
        <f ca="1">Calc_FeasConsoHum[[#This Row],[kcalkg]]*Calc_FeasConsoHum[[#This Row],[cocapday]]</f>
        <v>5.1970090357995335</v>
      </c>
      <c r="G510" s="3">
        <f ca="1">Calc_FeasConsoHum[[#This Row],[kcalkg]]*IFERROR(Calc_FeasConsoHum[[#This Row],[feascotot]]*Calc_FeasConsoHum[[#This Row],[shfood]]*(1-Calc_FeasConsoHum[[#This Row],[retail_food_waste]])/Calc_FeasConsoHum[[#This Row],[pop]]/365,0)</f>
        <v>5.1970090357995335</v>
      </c>
      <c r="H5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436489609999999</v>
      </c>
      <c r="I5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0577367210000004</v>
      </c>
      <c r="J5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1.1200924</v>
      </c>
      <c r="K510" s="4">
        <f ca="1" xml:space="preserve"> IFERROR(Calc_FeasConsoHum[[#This Row],[feascotot]]*Calc_FeasConsoHum[[#This Row],[shfood]]*(1-Calc_FeasConsoHum[[#This Row],[food_waste]])/Calc_FeasConsoHum[[#This Row],[pop]]/365,0)</f>
        <v>3.0370536638393803E-2</v>
      </c>
      <c r="L510" s="3">
        <f>SUMIFS(calc_hum_demand[pop],calc_hum_demand[year],Calc_FeasConsoHum[[#This Row],[year]],calc_hum_demand[fproduct],Calc_FeasConsoHum[[#This Row],[fproduct]])</f>
        <v>5.7838391649366647</v>
      </c>
      <c r="M510" s="8">
        <f ca="1">SUMIFS(calc_hum_demand[food_waste],calc_hum_demand[fproduct],Calc_FeasConsoHum[[#This Row],[fproduct]],calc_hum_demand[year],Calc_FeasConsoHum[[#This Row],[year]])</f>
        <v>0</v>
      </c>
      <c r="N510" s="8" cm="1">
        <f t="array" aca="1" ref="N51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1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0" s="8">
        <f ca="1">SUMIFS(calc_hum_demand[shnonfood],calc_hum_demand[fproduct],Calc_FeasConsoHum[[#This Row],[fproduct]],calc_hum_demand[year],Calc_FeasConsoHum[[#This Row],[year]])</f>
        <v>0</v>
      </c>
      <c r="Q510" s="8">
        <f ca="1">SUMIFS(calc_hum_demand[shfood],calc_hum_demand[fproduct],Calc_FeasConsoHum[[#This Row],[fproduct]],calc_hum_demand[year],Calc_FeasConsoHum[[#This Row],[year]])</f>
        <v>1</v>
      </c>
      <c r="R510" s="21">
        <f ca="1">IF(Calc_FeasConsoHum[[#This Row],[targcotot]]&gt;0,Calc_FeasConsoHum[[#This Row],[feascotot]]/Calc_FeasConsoHum[[#This Row],[targcotot]],0)</f>
        <v>1</v>
      </c>
      <c r="S5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4.115279233289385</v>
      </c>
      <c r="T510" s="3">
        <f ca="1">SUMIFS(calc_hum_demand[cotot],calc_hum_demand[fproduct],Calc_FeasConsoHum[[#This Row],[fproduct]],calc_hum_demand[year],Calc_FeasConsoHum[[#This Row],[year]])</f>
        <v>64.115279233289385</v>
      </c>
    </row>
    <row r="511" spans="1:20" x14ac:dyDescent="0.25">
      <c r="A511" t="s">
        <v>1107</v>
      </c>
      <c r="B511" t="str">
        <f>VLOOKUP(Calc_FeasConsoHum[[#This Row],[fproduct]],map_group[],2,FALSE)</f>
        <v>BEVSPICES</v>
      </c>
      <c r="C511">
        <v>2050</v>
      </c>
      <c r="D511" s="3">
        <f ca="1">Calc_FeasConsoHum[[#This Row],[protkg]]*Calc_FeasConsoHum[[#This Row],[cocapday]]</f>
        <v>0.1976548030382056</v>
      </c>
      <c r="E511" s="3">
        <f ca="1">Calc_FeasConsoHum[[#This Row],[fatkg]]*Calc_FeasConsoHum[[#This Row],[cocapday]]</f>
        <v>0.14824110228598164</v>
      </c>
      <c r="F511" s="3">
        <f ca="1">Calc_FeasConsoHum[[#This Row],[kcalkg]]*Calc_FeasConsoHum[[#This Row],[cocapday]]</f>
        <v>5.0154906275231221</v>
      </c>
      <c r="G511" s="3">
        <f ca="1">Calc_FeasConsoHum[[#This Row],[kcalkg]]*IFERROR(Calc_FeasConsoHum[[#This Row],[feascotot]]*Calc_FeasConsoHum[[#This Row],[shfood]]*(1-Calc_FeasConsoHum[[#This Row],[retail_food_waste]])/Calc_FeasConsoHum[[#This Row],[pop]]/365,0)</f>
        <v>5.0154906275231221</v>
      </c>
      <c r="H5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436489609999999</v>
      </c>
      <c r="I5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0577367210000004</v>
      </c>
      <c r="J5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1.1200924</v>
      </c>
      <c r="K511" s="4">
        <f ca="1" xml:space="preserve"> IFERROR(Calc_FeasConsoHum[[#This Row],[feascotot]]*Calc_FeasConsoHum[[#This Row],[shfood]]*(1-Calc_FeasConsoHum[[#This Row],[food_waste]])/Calc_FeasConsoHum[[#This Row],[pop]]/365,0)</f>
        <v>2.9309770449394184E-2</v>
      </c>
      <c r="L511" s="3">
        <f>SUMIFS(calc_hum_demand[pop],calc_hum_demand[year],Calc_FeasConsoHum[[#This Row],[year]],calc_hum_demand[fproduct],Calc_FeasConsoHum[[#This Row],[fproduct]])</f>
        <v>5.8299572789177923</v>
      </c>
      <c r="M511" s="8">
        <f ca="1">SUMIFS(calc_hum_demand[food_waste],calc_hum_demand[fproduct],Calc_FeasConsoHum[[#This Row],[fproduct]],calc_hum_demand[year],Calc_FeasConsoHum[[#This Row],[year]])</f>
        <v>0</v>
      </c>
      <c r="N511" s="8" cm="1">
        <f t="array" aca="1" ref="N51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1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1" s="8">
        <f ca="1">SUMIFS(calc_hum_demand[shnonfood],calc_hum_demand[fproduct],Calc_FeasConsoHum[[#This Row],[fproduct]],calc_hum_demand[year],Calc_FeasConsoHum[[#This Row],[year]])</f>
        <v>0</v>
      </c>
      <c r="Q511" s="8">
        <f ca="1">SUMIFS(calc_hum_demand[shfood],calc_hum_demand[fproduct],Calc_FeasConsoHum[[#This Row],[fproduct]],calc_hum_demand[year],Calc_FeasConsoHum[[#This Row],[year]])</f>
        <v>1</v>
      </c>
      <c r="R511" s="21">
        <f ca="1">IF(Calc_FeasConsoHum[[#This Row],[targcotot]]&gt;0,Calc_FeasConsoHum[[#This Row],[feascotot]]/Calc_FeasConsoHum[[#This Row],[targcotot]],0)</f>
        <v>1</v>
      </c>
      <c r="S5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2.369268994822157</v>
      </c>
      <c r="T511" s="3">
        <f ca="1">SUMIFS(calc_hum_demand[cotot],calc_hum_demand[fproduct],Calc_FeasConsoHum[[#This Row],[fproduct]],calc_hum_demand[year],Calc_FeasConsoHum[[#This Row],[year]])</f>
        <v>62.369268994822157</v>
      </c>
    </row>
    <row r="512" spans="1:20" x14ac:dyDescent="0.25">
      <c r="A512" t="s">
        <v>1121</v>
      </c>
      <c r="B512" t="str">
        <f>VLOOKUP(Calc_FeasConsoHum[[#This Row],[fproduct]],map_group[],2,FALSE)</f>
        <v>OLSOIL</v>
      </c>
      <c r="C512">
        <v>2000</v>
      </c>
      <c r="D512" s="3">
        <f ca="1">Calc_FeasConsoHum[[#This Row],[protkg]]*Calc_FeasConsoHum[[#This Row],[cocapday]]</f>
        <v>0</v>
      </c>
      <c r="E512" s="3">
        <f ca="1">Calc_FeasConsoHum[[#This Row],[fatkg]]*Calc_FeasConsoHum[[#This Row],[cocapday]]</f>
        <v>0</v>
      </c>
      <c r="F512" s="3">
        <f ca="1">Calc_FeasConsoHum[[#This Row],[kcalkg]]*Calc_FeasConsoHum[[#This Row],[cocapday]]</f>
        <v>0</v>
      </c>
      <c r="G51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2" s="4">
        <f ca="1" xml:space="preserve"> IFERROR(Calc_FeasConsoHum[[#This Row],[feascotot]]*Calc_FeasConsoHum[[#This Row],[shfood]]*(1-Calc_FeasConsoHum[[#This Row],[food_waste]])/Calc_FeasConsoHum[[#This Row],[pop]]/365,0)</f>
        <v>0</v>
      </c>
      <c r="L512" s="3">
        <f>SUMIFS(calc_hum_demand[pop],calc_hum_demand[year],Calc_FeasConsoHum[[#This Row],[year]],calc_hum_demand[fproduct],Calc_FeasConsoHum[[#This Row],[fproduct]])</f>
        <v>5.1762090000000001</v>
      </c>
      <c r="M512" s="8">
        <f>SUMIFS(calc_hum_demand[food_waste],calc_hum_demand[fproduct],Calc_FeasConsoHum[[#This Row],[fproduct]],calc_hum_demand[year],Calc_FeasConsoHum[[#This Row],[year]])</f>
        <v>4.9600000000000005E-2</v>
      </c>
      <c r="N512" s="8" cm="1">
        <f t="array" ref="N51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1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2" s="8">
        <f>SUMIFS(calc_hum_demand[shnonfood],calc_hum_demand[fproduct],Calc_FeasConsoHum[[#This Row],[fproduct]],calc_hum_demand[year],Calc_FeasConsoHum[[#This Row],[year]])</f>
        <v>0.99836065573770483</v>
      </c>
      <c r="Q512" s="8">
        <f>SUMIFS(calc_hum_demand[shfood],calc_hum_demand[fproduct],Calc_FeasConsoHum[[#This Row],[fproduct]],calc_hum_demand[year],Calc_FeasConsoHum[[#This Row],[year]])</f>
        <v>0</v>
      </c>
      <c r="R512" s="21">
        <f ca="1">IF(Calc_FeasConsoHum[[#This Row],[targcotot]]&gt;0,Calc_FeasConsoHum[[#This Row],[feascotot]]/Calc_FeasConsoHum[[#This Row],[targcotot]],0)</f>
        <v>1</v>
      </c>
      <c r="S5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0999999999999999E-2</v>
      </c>
      <c r="T512" s="3">
        <f>SUMIFS(calc_hum_demand[cotot],calc_hum_demand[fproduct],Calc_FeasConsoHum[[#This Row],[fproduct]],calc_hum_demand[year],Calc_FeasConsoHum[[#This Row],[year]])</f>
        <v>6.0999999999999999E-2</v>
      </c>
    </row>
    <row r="513" spans="1:20" x14ac:dyDescent="0.25">
      <c r="A513" t="s">
        <v>1121</v>
      </c>
      <c r="B513" t="str">
        <f>VLOOKUP(Calc_FeasConsoHum[[#This Row],[fproduct]],map_group[],2,FALSE)</f>
        <v>OLSOIL</v>
      </c>
      <c r="C513">
        <v>2005</v>
      </c>
      <c r="D513" s="3">
        <f ca="1">Calc_FeasConsoHum[[#This Row],[protkg]]*Calc_FeasConsoHum[[#This Row],[cocapday]]</f>
        <v>0</v>
      </c>
      <c r="E513" s="3">
        <f ca="1">Calc_FeasConsoHum[[#This Row],[fatkg]]*Calc_FeasConsoHum[[#This Row],[cocapday]]</f>
        <v>0</v>
      </c>
      <c r="F513" s="3">
        <f ca="1">Calc_FeasConsoHum[[#This Row],[kcalkg]]*Calc_FeasConsoHum[[#This Row],[cocapday]]</f>
        <v>0</v>
      </c>
      <c r="G51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3" s="4">
        <f ca="1" xml:space="preserve"> IFERROR(Calc_FeasConsoHum[[#This Row],[feascotot]]*Calc_FeasConsoHum[[#This Row],[shfood]]*(1-Calc_FeasConsoHum[[#This Row],[food_waste]])/Calc_FeasConsoHum[[#This Row],[pop]]/365,0)</f>
        <v>0</v>
      </c>
      <c r="L513" s="3">
        <f>SUMIFS(calc_hum_demand[pop],calc_hum_demand[year],Calc_FeasConsoHum[[#This Row],[year]],calc_hum_demand[fproduct],Calc_FeasConsoHum[[#This Row],[fproduct]])</f>
        <v>5.2460709999999997</v>
      </c>
      <c r="M513" s="8">
        <f>SUMIFS(calc_hum_demand[food_waste],calc_hum_demand[fproduct],Calc_FeasConsoHum[[#This Row],[fproduct]],calc_hum_demand[year],Calc_FeasConsoHum[[#This Row],[year]])</f>
        <v>4.9600000000000005E-2</v>
      </c>
      <c r="N513" s="8" cm="1">
        <f t="array" ref="N51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1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3" s="8">
        <f>SUMIFS(calc_hum_demand[shnonfood],calc_hum_demand[fproduct],Calc_FeasConsoHum[[#This Row],[fproduct]],calc_hum_demand[year],Calc_FeasConsoHum[[#This Row],[year]])</f>
        <v>0.99749999999999994</v>
      </c>
      <c r="Q513" s="8">
        <f>SUMIFS(calc_hum_demand[shfood],calc_hum_demand[fproduct],Calc_FeasConsoHum[[#This Row],[fproduct]],calc_hum_demand[year],Calc_FeasConsoHum[[#This Row],[year]])</f>
        <v>0</v>
      </c>
      <c r="R513" s="21">
        <f ca="1">IF(Calc_FeasConsoHum[[#This Row],[targcotot]]&gt;0,Calc_FeasConsoHum[[#This Row],[feascotot]]/Calc_FeasConsoHum[[#This Row],[targcotot]],0)</f>
        <v>1</v>
      </c>
      <c r="S5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0000000000000008E-2</v>
      </c>
      <c r="T513" s="3">
        <f>SUMIFS(calc_hum_demand[cotot],calc_hum_demand[fproduct],Calc_FeasConsoHum[[#This Row],[fproduct]],calc_hum_demand[year],Calc_FeasConsoHum[[#This Row],[year]])</f>
        <v>4.0000000000000008E-2</v>
      </c>
    </row>
    <row r="514" spans="1:20" x14ac:dyDescent="0.25">
      <c r="A514" t="s">
        <v>1121</v>
      </c>
      <c r="B514" t="str">
        <f>VLOOKUP(Calc_FeasConsoHum[[#This Row],[fproduct]],map_group[],2,FALSE)</f>
        <v>OLSOIL</v>
      </c>
      <c r="C514">
        <v>2010</v>
      </c>
      <c r="D514" s="3">
        <f ca="1">Calc_FeasConsoHum[[#This Row],[protkg]]*Calc_FeasConsoHum[[#This Row],[cocapday]]</f>
        <v>0</v>
      </c>
      <c r="E514" s="3">
        <f ca="1">Calc_FeasConsoHum[[#This Row],[fatkg]]*Calc_FeasConsoHum[[#This Row],[cocapday]]</f>
        <v>0</v>
      </c>
      <c r="F514" s="3">
        <f ca="1">Calc_FeasConsoHum[[#This Row],[kcalkg]]*Calc_FeasConsoHum[[#This Row],[cocapday]]</f>
        <v>0</v>
      </c>
      <c r="G51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4" s="4">
        <f ca="1" xml:space="preserve"> IFERROR(Calc_FeasConsoHum[[#This Row],[feascotot]]*Calc_FeasConsoHum[[#This Row],[shfood]]*(1-Calc_FeasConsoHum[[#This Row],[food_waste]])/Calc_FeasConsoHum[[#This Row],[pop]]/365,0)</f>
        <v>0</v>
      </c>
      <c r="L514" s="3">
        <f>SUMIFS(calc_hum_demand[pop],calc_hum_demand[year],Calc_FeasConsoHum[[#This Row],[year]],calc_hum_demand[fproduct],Calc_FeasConsoHum[[#This Row],[fproduct]])</f>
        <v>5.3632720000000011</v>
      </c>
      <c r="M514" s="8">
        <f>SUMIFS(calc_hum_demand[food_waste],calc_hum_demand[fproduct],Calc_FeasConsoHum[[#This Row],[fproduct]],calc_hum_demand[year],Calc_FeasConsoHum[[#This Row],[year]])</f>
        <v>4.9600000000000005E-2</v>
      </c>
      <c r="N514" s="8" cm="1">
        <f t="array" ref="N51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4" s="8">
        <f>SUMIFS(calc_hum_demand[shnonfood],calc_hum_demand[fproduct],Calc_FeasConsoHum[[#This Row],[fproduct]],calc_hum_demand[year],Calc_FeasConsoHum[[#This Row],[year]])</f>
        <v>0</v>
      </c>
      <c r="Q514" s="8">
        <f>SUMIFS(calc_hum_demand[shfood],calc_hum_demand[fproduct],Calc_FeasConsoHum[[#This Row],[fproduct]],calc_hum_demand[year],Calc_FeasConsoHum[[#This Row],[year]])</f>
        <v>0</v>
      </c>
      <c r="R514" s="21">
        <f>IF(Calc_FeasConsoHum[[#This Row],[targcotot]]&gt;0,Calc_FeasConsoHum[[#This Row],[feascotot]]/Calc_FeasConsoHum[[#This Row],[targcotot]],0)</f>
        <v>0</v>
      </c>
      <c r="S5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14" s="3">
        <f>SUMIFS(calc_hum_demand[cotot],calc_hum_demand[fproduct],Calc_FeasConsoHum[[#This Row],[fproduct]],calc_hum_demand[year],Calc_FeasConsoHum[[#This Row],[year]])</f>
        <v>0</v>
      </c>
    </row>
    <row r="515" spans="1:20" x14ac:dyDescent="0.25">
      <c r="A515" t="s">
        <v>1121</v>
      </c>
      <c r="B515" t="str">
        <f>VLOOKUP(Calc_FeasConsoHum[[#This Row],[fproduct]],map_group[],2,FALSE)</f>
        <v>OLSOIL</v>
      </c>
      <c r="C515">
        <v>2015</v>
      </c>
      <c r="D515" s="3">
        <f ca="1">Calc_FeasConsoHum[[#This Row],[protkg]]*Calc_FeasConsoHum[[#This Row],[cocapday]]</f>
        <v>0</v>
      </c>
      <c r="E515" s="3">
        <f ca="1">Calc_FeasConsoHum[[#This Row],[fatkg]]*Calc_FeasConsoHum[[#This Row],[cocapday]]</f>
        <v>0</v>
      </c>
      <c r="F515" s="3">
        <f ca="1">Calc_FeasConsoHum[[#This Row],[kcalkg]]*Calc_FeasConsoHum[[#This Row],[cocapday]]</f>
        <v>0</v>
      </c>
      <c r="G51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5" s="4">
        <f ca="1" xml:space="preserve"> IFERROR(Calc_FeasConsoHum[[#This Row],[feascotot]]*Calc_FeasConsoHum[[#This Row],[shfood]]*(1-Calc_FeasConsoHum[[#This Row],[food_waste]])/Calc_FeasConsoHum[[#This Row],[pop]]/365,0)</f>
        <v>0</v>
      </c>
      <c r="L515" s="3">
        <f>SUMIFS(calc_hum_demand[pop],calc_hum_demand[year],Calc_FeasConsoHum[[#This Row],[year]],calc_hum_demand[fproduct],Calc_FeasConsoHum[[#This Row],[fproduct]])</f>
        <v>5.4794610000000006</v>
      </c>
      <c r="M515" s="8">
        <f>SUMIFS(calc_hum_demand[food_waste],calc_hum_demand[fproduct],Calc_FeasConsoHum[[#This Row],[fproduct]],calc_hum_demand[year],Calc_FeasConsoHum[[#This Row],[year]])</f>
        <v>4.9600000000000005E-2</v>
      </c>
      <c r="N515" s="8" cm="1">
        <f t="array" ref="N51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5" s="8">
        <f>SUMIFS(calc_hum_demand[shnonfood],calc_hum_demand[fproduct],Calc_FeasConsoHum[[#This Row],[fproduct]],calc_hum_demand[year],Calc_FeasConsoHum[[#This Row],[year]])</f>
        <v>0</v>
      </c>
      <c r="Q515" s="8">
        <f>SUMIFS(calc_hum_demand[shfood],calc_hum_demand[fproduct],Calc_FeasConsoHum[[#This Row],[fproduct]],calc_hum_demand[year],Calc_FeasConsoHum[[#This Row],[year]])</f>
        <v>0</v>
      </c>
      <c r="R515" s="21">
        <f>IF(Calc_FeasConsoHum[[#This Row],[targcotot]]&gt;0,Calc_FeasConsoHum[[#This Row],[feascotot]]/Calc_FeasConsoHum[[#This Row],[targcotot]],0)</f>
        <v>0</v>
      </c>
      <c r="S5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15" s="3">
        <f>SUMIFS(calc_hum_demand[cotot],calc_hum_demand[fproduct],Calc_FeasConsoHum[[#This Row],[fproduct]],calc_hum_demand[year],Calc_FeasConsoHum[[#This Row],[year]])</f>
        <v>0</v>
      </c>
    </row>
    <row r="516" spans="1:20" x14ac:dyDescent="0.25">
      <c r="A516" t="s">
        <v>1121</v>
      </c>
      <c r="B516" t="str">
        <f>VLOOKUP(Calc_FeasConsoHum[[#This Row],[fproduct]],map_group[],2,FALSE)</f>
        <v>OLSOIL</v>
      </c>
      <c r="C516">
        <v>2020</v>
      </c>
      <c r="D516" s="3">
        <f ca="1">Calc_FeasConsoHum[[#This Row],[protkg]]*Calc_FeasConsoHum[[#This Row],[cocapday]]</f>
        <v>0</v>
      </c>
      <c r="E516" s="3">
        <f ca="1">Calc_FeasConsoHum[[#This Row],[fatkg]]*Calc_FeasConsoHum[[#This Row],[cocapday]]</f>
        <v>0</v>
      </c>
      <c r="F516" s="3">
        <f ca="1">Calc_FeasConsoHum[[#This Row],[kcalkg]]*Calc_FeasConsoHum[[#This Row],[cocapday]]</f>
        <v>0</v>
      </c>
      <c r="G51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6" s="4">
        <f ca="1" xml:space="preserve"> IFERROR(Calc_FeasConsoHum[[#This Row],[feascotot]]*Calc_FeasConsoHum[[#This Row],[shfood]]*(1-Calc_FeasConsoHum[[#This Row],[food_waste]])/Calc_FeasConsoHum[[#This Row],[pop]]/365,0)</f>
        <v>0</v>
      </c>
      <c r="L516" s="3">
        <f>SUMIFS(calc_hum_demand[pop],calc_hum_demand[year],Calc_FeasConsoHum[[#This Row],[year]],calc_hum_demand[fproduct],Calc_FeasConsoHum[[#This Row],[fproduct]])</f>
        <v>5.5294679999999996</v>
      </c>
      <c r="M516" s="8">
        <f>SUMIFS(calc_hum_demand[food_waste],calc_hum_demand[fproduct],Calc_FeasConsoHum[[#This Row],[fproduct]],calc_hum_demand[year],Calc_FeasConsoHum[[#This Row],[year]])</f>
        <v>4.9600000000000005E-2</v>
      </c>
      <c r="N516" s="8" cm="1">
        <f t="array" ref="N51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6" s="8">
        <f>SUMIFS(calc_hum_demand[shnonfood],calc_hum_demand[fproduct],Calc_FeasConsoHum[[#This Row],[fproduct]],calc_hum_demand[year],Calc_FeasConsoHum[[#This Row],[year]])</f>
        <v>0</v>
      </c>
      <c r="Q516" s="8">
        <f>SUMIFS(calc_hum_demand[shfood],calc_hum_demand[fproduct],Calc_FeasConsoHum[[#This Row],[fproduct]],calc_hum_demand[year],Calc_FeasConsoHum[[#This Row],[year]])</f>
        <v>0</v>
      </c>
      <c r="R516" s="21">
        <f>IF(Calc_FeasConsoHum[[#This Row],[targcotot]]&gt;0,Calc_FeasConsoHum[[#This Row],[feascotot]]/Calc_FeasConsoHum[[#This Row],[targcotot]],0)</f>
        <v>0</v>
      </c>
      <c r="S5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16" s="3">
        <f>SUMIFS(calc_hum_demand[cotot],calc_hum_demand[fproduct],Calc_FeasConsoHum[[#This Row],[fproduct]],calc_hum_demand[year],Calc_FeasConsoHum[[#This Row],[year]])</f>
        <v>0</v>
      </c>
    </row>
    <row r="517" spans="1:20" x14ac:dyDescent="0.25">
      <c r="A517" t="s">
        <v>1121</v>
      </c>
      <c r="B517" t="str">
        <f>VLOOKUP(Calc_FeasConsoHum[[#This Row],[fproduct]],map_group[],2,FALSE)</f>
        <v>OLSOIL</v>
      </c>
      <c r="C517">
        <v>2025</v>
      </c>
      <c r="D517" s="3">
        <f ca="1">Calc_FeasConsoHum[[#This Row],[protkg]]*Calc_FeasConsoHum[[#This Row],[cocapday]]</f>
        <v>0</v>
      </c>
      <c r="E517" s="3">
        <f ca="1">Calc_FeasConsoHum[[#This Row],[fatkg]]*Calc_FeasConsoHum[[#This Row],[cocapday]]</f>
        <v>0</v>
      </c>
      <c r="F517" s="3">
        <f ca="1">Calc_FeasConsoHum[[#This Row],[kcalkg]]*Calc_FeasConsoHum[[#This Row],[cocapday]]</f>
        <v>0</v>
      </c>
      <c r="G51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7" s="4">
        <f ca="1" xml:space="preserve"> IFERROR(Calc_FeasConsoHum[[#This Row],[feascotot]]*Calc_FeasConsoHum[[#This Row],[shfood]]*(1-Calc_FeasConsoHum[[#This Row],[food_waste]])/Calc_FeasConsoHum[[#This Row],[pop]]/365,0)</f>
        <v>0</v>
      </c>
      <c r="L517" s="3">
        <f>SUMIFS(calc_hum_demand[pop],calc_hum_demand[year],Calc_FeasConsoHum[[#This Row],[year]],calc_hum_demand[fproduct],Calc_FeasConsoHum[[#This Row],[fproduct]])</f>
        <v>5.5329191270939635</v>
      </c>
      <c r="M517" s="8">
        <f ca="1">SUMIFS(calc_hum_demand[food_waste],calc_hum_demand[fproduct],Calc_FeasConsoHum[[#This Row],[fproduct]],calc_hum_demand[year],Calc_FeasConsoHum[[#This Row],[year]])</f>
        <v>4.7120000000000002E-2</v>
      </c>
      <c r="N517" s="8" cm="1">
        <f t="array" aca="1" ref="N51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5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7" s="8">
        <f ca="1">SUMIFS(calc_hum_demand[shnonfood],calc_hum_demand[fproduct],Calc_FeasConsoHum[[#This Row],[fproduct]],calc_hum_demand[year],Calc_FeasConsoHum[[#This Row],[year]])</f>
        <v>0</v>
      </c>
      <c r="Q517" s="8">
        <f ca="1">SUMIFS(calc_hum_demand[shfood],calc_hum_demand[fproduct],Calc_FeasConsoHum[[#This Row],[fproduct]],calc_hum_demand[year],Calc_FeasConsoHum[[#This Row],[year]])</f>
        <v>0</v>
      </c>
      <c r="R517" s="21">
        <f ca="1">IF(Calc_FeasConsoHum[[#This Row],[targcotot]]&gt;0,Calc_FeasConsoHum[[#This Row],[feascotot]]/Calc_FeasConsoHum[[#This Row],[targcotot]],0)</f>
        <v>0</v>
      </c>
      <c r="S5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17" s="3">
        <f ca="1">SUMIFS(calc_hum_demand[cotot],calc_hum_demand[fproduct],Calc_FeasConsoHum[[#This Row],[fproduct]],calc_hum_demand[year],Calc_FeasConsoHum[[#This Row],[year]])</f>
        <v>0</v>
      </c>
    </row>
    <row r="518" spans="1:20" x14ac:dyDescent="0.25">
      <c r="A518" t="s">
        <v>1121</v>
      </c>
      <c r="B518" t="str">
        <f>VLOOKUP(Calc_FeasConsoHum[[#This Row],[fproduct]],map_group[],2,FALSE)</f>
        <v>OLSOIL</v>
      </c>
      <c r="C518">
        <v>2030</v>
      </c>
      <c r="D518" s="3">
        <f ca="1">Calc_FeasConsoHum[[#This Row],[protkg]]*Calc_FeasConsoHum[[#This Row],[cocapday]]</f>
        <v>0</v>
      </c>
      <c r="E518" s="3">
        <f ca="1">Calc_FeasConsoHum[[#This Row],[fatkg]]*Calc_FeasConsoHum[[#This Row],[cocapday]]</f>
        <v>0</v>
      </c>
      <c r="F518" s="3">
        <f ca="1">Calc_FeasConsoHum[[#This Row],[kcalkg]]*Calc_FeasConsoHum[[#This Row],[cocapday]]</f>
        <v>0</v>
      </c>
      <c r="G51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8" s="4">
        <f ca="1" xml:space="preserve"> IFERROR(Calc_FeasConsoHum[[#This Row],[feascotot]]*Calc_FeasConsoHum[[#This Row],[shfood]]*(1-Calc_FeasConsoHum[[#This Row],[food_waste]])/Calc_FeasConsoHum[[#This Row],[pop]]/365,0)</f>
        <v>0</v>
      </c>
      <c r="L518" s="3">
        <f>SUMIFS(calc_hum_demand[pop],calc_hum_demand[year],Calc_FeasConsoHum[[#This Row],[year]],calc_hum_demand[fproduct],Calc_FeasConsoHum[[#This Row],[fproduct]])</f>
        <v>5.6029480249821519</v>
      </c>
      <c r="M518" s="8">
        <f ca="1">SUMIFS(calc_hum_demand[food_waste],calc_hum_demand[fproduct],Calc_FeasConsoHum[[#This Row],[fproduct]],calc_hum_demand[year],Calc_FeasConsoHum[[#This Row],[year]])</f>
        <v>4.4639999999999999E-2</v>
      </c>
      <c r="N518" s="8" cm="1">
        <f t="array" aca="1" ref="N51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5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8" s="8">
        <f ca="1">SUMIFS(calc_hum_demand[shnonfood],calc_hum_demand[fproduct],Calc_FeasConsoHum[[#This Row],[fproduct]],calc_hum_demand[year],Calc_FeasConsoHum[[#This Row],[year]])</f>
        <v>0</v>
      </c>
      <c r="Q518" s="8">
        <f ca="1">SUMIFS(calc_hum_demand[shfood],calc_hum_demand[fproduct],Calc_FeasConsoHum[[#This Row],[fproduct]],calc_hum_demand[year],Calc_FeasConsoHum[[#This Row],[year]])</f>
        <v>0</v>
      </c>
      <c r="R518" s="21">
        <f ca="1">IF(Calc_FeasConsoHum[[#This Row],[targcotot]]&gt;0,Calc_FeasConsoHum[[#This Row],[feascotot]]/Calc_FeasConsoHum[[#This Row],[targcotot]],0)</f>
        <v>0</v>
      </c>
      <c r="S5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18" s="3">
        <f ca="1">SUMIFS(calc_hum_demand[cotot],calc_hum_demand[fproduct],Calc_FeasConsoHum[[#This Row],[fproduct]],calc_hum_demand[year],Calc_FeasConsoHum[[#This Row],[year]])</f>
        <v>0</v>
      </c>
    </row>
    <row r="519" spans="1:20" x14ac:dyDescent="0.25">
      <c r="A519" t="s">
        <v>1121</v>
      </c>
      <c r="B519" t="str">
        <f>VLOOKUP(Calc_FeasConsoHum[[#This Row],[fproduct]],map_group[],2,FALSE)</f>
        <v>OLSOIL</v>
      </c>
      <c r="C519">
        <v>2035</v>
      </c>
      <c r="D519" s="3">
        <f ca="1">Calc_FeasConsoHum[[#This Row],[protkg]]*Calc_FeasConsoHum[[#This Row],[cocapday]]</f>
        <v>0</v>
      </c>
      <c r="E519" s="3">
        <f ca="1">Calc_FeasConsoHum[[#This Row],[fatkg]]*Calc_FeasConsoHum[[#This Row],[cocapday]]</f>
        <v>0</v>
      </c>
      <c r="F519" s="3">
        <f ca="1">Calc_FeasConsoHum[[#This Row],[kcalkg]]*Calc_FeasConsoHum[[#This Row],[cocapday]]</f>
        <v>0</v>
      </c>
      <c r="G51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9" s="4">
        <f ca="1" xml:space="preserve"> IFERROR(Calc_FeasConsoHum[[#This Row],[feascotot]]*Calc_FeasConsoHum[[#This Row],[shfood]]*(1-Calc_FeasConsoHum[[#This Row],[food_waste]])/Calc_FeasConsoHum[[#This Row],[pop]]/365,0)</f>
        <v>0</v>
      </c>
      <c r="L519" s="3">
        <f>SUMIFS(calc_hum_demand[pop],calc_hum_demand[year],Calc_FeasConsoHum[[#This Row],[year]],calc_hum_demand[fproduct],Calc_FeasConsoHum[[#This Row],[fproduct]])</f>
        <v>5.6732801554898238</v>
      </c>
      <c r="M519" s="8">
        <f ca="1">SUMIFS(calc_hum_demand[food_waste],calc_hum_demand[fproduct],Calc_FeasConsoHum[[#This Row],[fproduct]],calc_hum_demand[year],Calc_FeasConsoHum[[#This Row],[year]])</f>
        <v>4.2159999999999996E-2</v>
      </c>
      <c r="N519" s="8" cm="1">
        <f t="array" aca="1" ref="N51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5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9" s="8">
        <f ca="1">SUMIFS(calc_hum_demand[shnonfood],calc_hum_demand[fproduct],Calc_FeasConsoHum[[#This Row],[fproduct]],calc_hum_demand[year],Calc_FeasConsoHum[[#This Row],[year]])</f>
        <v>0</v>
      </c>
      <c r="Q519" s="8">
        <f ca="1">SUMIFS(calc_hum_demand[shfood],calc_hum_demand[fproduct],Calc_FeasConsoHum[[#This Row],[fproduct]],calc_hum_demand[year],Calc_FeasConsoHum[[#This Row],[year]])</f>
        <v>0</v>
      </c>
      <c r="R519" s="21">
        <f ca="1">IF(Calc_FeasConsoHum[[#This Row],[targcotot]]&gt;0,Calc_FeasConsoHum[[#This Row],[feascotot]]/Calc_FeasConsoHum[[#This Row],[targcotot]],0)</f>
        <v>0</v>
      </c>
      <c r="S5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19" s="3">
        <f ca="1">SUMIFS(calc_hum_demand[cotot],calc_hum_demand[fproduct],Calc_FeasConsoHum[[#This Row],[fproduct]],calc_hum_demand[year],Calc_FeasConsoHum[[#This Row],[year]])</f>
        <v>0</v>
      </c>
    </row>
    <row r="520" spans="1:20" x14ac:dyDescent="0.25">
      <c r="A520" t="s">
        <v>1121</v>
      </c>
      <c r="B520" t="str">
        <f>VLOOKUP(Calc_FeasConsoHum[[#This Row],[fproduct]],map_group[],2,FALSE)</f>
        <v>OLSOIL</v>
      </c>
      <c r="C520">
        <v>2040</v>
      </c>
      <c r="D520" s="3">
        <f ca="1">Calc_FeasConsoHum[[#This Row],[protkg]]*Calc_FeasConsoHum[[#This Row],[cocapday]]</f>
        <v>0</v>
      </c>
      <c r="E520" s="3">
        <f ca="1">Calc_FeasConsoHum[[#This Row],[fatkg]]*Calc_FeasConsoHum[[#This Row],[cocapday]]</f>
        <v>0</v>
      </c>
      <c r="F520" s="3">
        <f ca="1">Calc_FeasConsoHum[[#This Row],[kcalkg]]*Calc_FeasConsoHum[[#This Row],[cocapday]]</f>
        <v>0</v>
      </c>
      <c r="G52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20" s="4">
        <f ca="1" xml:space="preserve"> IFERROR(Calc_FeasConsoHum[[#This Row],[feascotot]]*Calc_FeasConsoHum[[#This Row],[shfood]]*(1-Calc_FeasConsoHum[[#This Row],[food_waste]])/Calc_FeasConsoHum[[#This Row],[pop]]/365,0)</f>
        <v>0</v>
      </c>
      <c r="L520" s="3">
        <f>SUMIFS(calc_hum_demand[pop],calc_hum_demand[year],Calc_FeasConsoHum[[#This Row],[year]],calc_hum_demand[fproduct],Calc_FeasConsoHum[[#This Row],[fproduct]])</f>
        <v>5.7332994040661784</v>
      </c>
      <c r="M520" s="8">
        <f ca="1">SUMIFS(calc_hum_demand[food_waste],calc_hum_demand[fproduct],Calc_FeasConsoHum[[#This Row],[fproduct]],calc_hum_demand[year],Calc_FeasConsoHum[[#This Row],[year]])</f>
        <v>3.9679999999999986E-2</v>
      </c>
      <c r="N520" s="8" cm="1">
        <f t="array" aca="1" ref="N52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5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0" s="8">
        <f ca="1">SUMIFS(calc_hum_demand[shnonfood],calc_hum_demand[fproduct],Calc_FeasConsoHum[[#This Row],[fproduct]],calc_hum_demand[year],Calc_FeasConsoHum[[#This Row],[year]])</f>
        <v>0</v>
      </c>
      <c r="Q520" s="8">
        <f ca="1">SUMIFS(calc_hum_demand[shfood],calc_hum_demand[fproduct],Calc_FeasConsoHum[[#This Row],[fproduct]],calc_hum_demand[year],Calc_FeasConsoHum[[#This Row],[year]])</f>
        <v>0</v>
      </c>
      <c r="R520" s="21">
        <f ca="1">IF(Calc_FeasConsoHum[[#This Row],[targcotot]]&gt;0,Calc_FeasConsoHum[[#This Row],[feascotot]]/Calc_FeasConsoHum[[#This Row],[targcotot]],0)</f>
        <v>0</v>
      </c>
      <c r="S5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0" s="3">
        <f ca="1">SUMIFS(calc_hum_demand[cotot],calc_hum_demand[fproduct],Calc_FeasConsoHum[[#This Row],[fproduct]],calc_hum_demand[year],Calc_FeasConsoHum[[#This Row],[year]])</f>
        <v>0</v>
      </c>
    </row>
    <row r="521" spans="1:20" x14ac:dyDescent="0.25">
      <c r="A521" t="s">
        <v>1121</v>
      </c>
      <c r="B521" t="str">
        <f>VLOOKUP(Calc_FeasConsoHum[[#This Row],[fproduct]],map_group[],2,FALSE)</f>
        <v>OLSOIL</v>
      </c>
      <c r="C521">
        <v>2045</v>
      </c>
      <c r="D521" s="3">
        <f ca="1">Calc_FeasConsoHum[[#This Row],[protkg]]*Calc_FeasConsoHum[[#This Row],[cocapday]]</f>
        <v>0</v>
      </c>
      <c r="E521" s="3">
        <f ca="1">Calc_FeasConsoHum[[#This Row],[fatkg]]*Calc_FeasConsoHum[[#This Row],[cocapday]]</f>
        <v>0</v>
      </c>
      <c r="F521" s="3">
        <f ca="1">Calc_FeasConsoHum[[#This Row],[kcalkg]]*Calc_FeasConsoHum[[#This Row],[cocapday]]</f>
        <v>0</v>
      </c>
      <c r="G52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21" s="4">
        <f ca="1" xml:space="preserve"> IFERROR(Calc_FeasConsoHum[[#This Row],[feascotot]]*Calc_FeasConsoHum[[#This Row],[shfood]]*(1-Calc_FeasConsoHum[[#This Row],[food_waste]])/Calc_FeasConsoHum[[#This Row],[pop]]/365,0)</f>
        <v>0</v>
      </c>
      <c r="L521" s="3">
        <f>SUMIFS(calc_hum_demand[pop],calc_hum_demand[year],Calc_FeasConsoHum[[#This Row],[year]],calc_hum_demand[fproduct],Calc_FeasConsoHum[[#This Row],[fproduct]])</f>
        <v>5.7838391649366647</v>
      </c>
      <c r="M521" s="8">
        <f ca="1">SUMIFS(calc_hum_demand[food_waste],calc_hum_demand[fproduct],Calc_FeasConsoHum[[#This Row],[fproduct]],calc_hum_demand[year],Calc_FeasConsoHum[[#This Row],[year]])</f>
        <v>3.7199999999999983E-2</v>
      </c>
      <c r="N521" s="8" cm="1">
        <f t="array" aca="1" ref="N52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5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1" s="8">
        <f ca="1">SUMIFS(calc_hum_demand[shnonfood],calc_hum_demand[fproduct],Calc_FeasConsoHum[[#This Row],[fproduct]],calc_hum_demand[year],Calc_FeasConsoHum[[#This Row],[year]])</f>
        <v>0</v>
      </c>
      <c r="Q521" s="8">
        <f ca="1">SUMIFS(calc_hum_demand[shfood],calc_hum_demand[fproduct],Calc_FeasConsoHum[[#This Row],[fproduct]],calc_hum_demand[year],Calc_FeasConsoHum[[#This Row],[year]])</f>
        <v>0</v>
      </c>
      <c r="R521" s="21">
        <f ca="1">IF(Calc_FeasConsoHum[[#This Row],[targcotot]]&gt;0,Calc_FeasConsoHum[[#This Row],[feascotot]]/Calc_FeasConsoHum[[#This Row],[targcotot]],0)</f>
        <v>0</v>
      </c>
      <c r="S5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1" s="3">
        <f ca="1">SUMIFS(calc_hum_demand[cotot],calc_hum_demand[fproduct],Calc_FeasConsoHum[[#This Row],[fproduct]],calc_hum_demand[year],Calc_FeasConsoHum[[#This Row],[year]])</f>
        <v>0</v>
      </c>
    </row>
    <row r="522" spans="1:20" x14ac:dyDescent="0.25">
      <c r="A522" t="s">
        <v>1121</v>
      </c>
      <c r="B522" t="str">
        <f>VLOOKUP(Calc_FeasConsoHum[[#This Row],[fproduct]],map_group[],2,FALSE)</f>
        <v>OLSOIL</v>
      </c>
      <c r="C522">
        <v>2050</v>
      </c>
      <c r="D522" s="3">
        <f ca="1">Calc_FeasConsoHum[[#This Row],[protkg]]*Calc_FeasConsoHum[[#This Row],[cocapday]]</f>
        <v>0</v>
      </c>
      <c r="E522" s="3">
        <f ca="1">Calc_FeasConsoHum[[#This Row],[fatkg]]*Calc_FeasConsoHum[[#This Row],[cocapday]]</f>
        <v>0</v>
      </c>
      <c r="F522" s="3">
        <f ca="1">Calc_FeasConsoHum[[#This Row],[kcalkg]]*Calc_FeasConsoHum[[#This Row],[cocapday]]</f>
        <v>0</v>
      </c>
      <c r="G52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22" s="4">
        <f ca="1" xml:space="preserve"> IFERROR(Calc_FeasConsoHum[[#This Row],[feascotot]]*Calc_FeasConsoHum[[#This Row],[shfood]]*(1-Calc_FeasConsoHum[[#This Row],[food_waste]])/Calc_FeasConsoHum[[#This Row],[pop]]/365,0)</f>
        <v>0</v>
      </c>
      <c r="L522" s="3">
        <f>SUMIFS(calc_hum_demand[pop],calc_hum_demand[year],Calc_FeasConsoHum[[#This Row],[year]],calc_hum_demand[fproduct],Calc_FeasConsoHum[[#This Row],[fproduct]])</f>
        <v>5.8299572789177923</v>
      </c>
      <c r="M522" s="8">
        <f ca="1">SUMIFS(calc_hum_demand[food_waste],calc_hum_demand[fproduct],Calc_FeasConsoHum[[#This Row],[fproduct]],calc_hum_demand[year],Calc_FeasConsoHum[[#This Row],[year]])</f>
        <v>3.4719999999999973E-2</v>
      </c>
      <c r="N522" s="8" cm="1">
        <f t="array" aca="1" ref="N52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5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2" s="8">
        <f ca="1">SUMIFS(calc_hum_demand[shnonfood],calc_hum_demand[fproduct],Calc_FeasConsoHum[[#This Row],[fproduct]],calc_hum_demand[year],Calc_FeasConsoHum[[#This Row],[year]])</f>
        <v>0</v>
      </c>
      <c r="Q522" s="8">
        <f ca="1">SUMIFS(calc_hum_demand[shfood],calc_hum_demand[fproduct],Calc_FeasConsoHum[[#This Row],[fproduct]],calc_hum_demand[year],Calc_FeasConsoHum[[#This Row],[year]])</f>
        <v>0</v>
      </c>
      <c r="R522" s="21">
        <f ca="1">IF(Calc_FeasConsoHum[[#This Row],[targcotot]]&gt;0,Calc_FeasConsoHum[[#This Row],[feascotot]]/Calc_FeasConsoHum[[#This Row],[targcotot]],0)</f>
        <v>0</v>
      </c>
      <c r="S5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2" s="3">
        <f ca="1">SUMIFS(calc_hum_demand[cotot],calc_hum_demand[fproduct],Calc_FeasConsoHum[[#This Row],[fproduct]],calc_hum_demand[year],Calc_FeasConsoHum[[#This Row],[year]])</f>
        <v>0</v>
      </c>
    </row>
    <row r="523" spans="1:20" x14ac:dyDescent="0.25">
      <c r="A523" t="s">
        <v>2136</v>
      </c>
      <c r="B523" t="str">
        <f>VLOOKUP(Calc_FeasConsoHum[[#This Row],[fproduct]],map_group[],2,FALSE)</f>
        <v>FISH</v>
      </c>
      <c r="C523">
        <v>2000</v>
      </c>
      <c r="D523" s="3">
        <f>Calc_FeasConsoHum[[#This Row],[protkg]]*Calc_FeasConsoHum[[#This Row],[cocapday]]</f>
        <v>0</v>
      </c>
      <c r="E523" s="3">
        <f>Calc_FeasConsoHum[[#This Row],[fatkg]]*Calc_FeasConsoHum[[#This Row],[cocapday]]</f>
        <v>0</v>
      </c>
      <c r="F523" s="3">
        <f>Calc_FeasConsoHum[[#This Row],[kcalkg]]*Calc_FeasConsoHum[[#This Row],[cocapday]]</f>
        <v>0</v>
      </c>
      <c r="G52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5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9.25565829999999</v>
      </c>
      <c r="I5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299011790000002</v>
      </c>
      <c r="J5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56.29582400000004</v>
      </c>
      <c r="K523" s="4">
        <f xml:space="preserve"> IFERROR(Calc_FeasConsoHum[[#This Row],[feascotot]]*Calc_FeasConsoHum[[#This Row],[shfood]]*(1-Calc_FeasConsoHum[[#This Row],[food_waste]])/Calc_FeasConsoHum[[#This Row],[pop]]/365,0)</f>
        <v>0</v>
      </c>
      <c r="L523" s="3">
        <f>SUMIFS(calc_hum_demand[pop],calc_hum_demand[year],Calc_FeasConsoHum[[#This Row],[year]],calc_hum_demand[fproduct],Calc_FeasConsoHum[[#This Row],[fproduct]])</f>
        <v>5.1762090000000001</v>
      </c>
      <c r="M523" s="8">
        <f>SUMIFS(calc_hum_demand[food_waste],calc_hum_demand[fproduct],Calc_FeasConsoHum[[#This Row],[fproduct]],calc_hum_demand[year],Calc_FeasConsoHum[[#This Row],[year]])</f>
        <v>0.19009999999999999</v>
      </c>
      <c r="N523" s="8" cm="1">
        <f t="array" ref="N5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3" s="8">
        <f>SUMIFS(calc_hum_demand[shnonfood],calc_hum_demand[fproduct],Calc_FeasConsoHum[[#This Row],[fproduct]],calc_hum_demand[year],Calc_FeasConsoHum[[#This Row],[year]])</f>
        <v>0.46026258933023106</v>
      </c>
      <c r="Q523" s="8">
        <f>SUMIFS(calc_hum_demand[shfood],calc_hum_demand[fproduct],Calc_FeasConsoHum[[#This Row],[fproduct]],calc_hum_demand[year],Calc_FeasConsoHum[[#This Row],[year]])</f>
        <v>0.53973741066976899</v>
      </c>
      <c r="R523" s="21">
        <f>IF(Calc_FeasConsoHum[[#This Row],[targcotot]]&gt;0,Calc_FeasConsoHum[[#This Row],[feascotot]]/Calc_FeasConsoHum[[#This Row],[targcotot]],0)</f>
        <v>0</v>
      </c>
      <c r="S52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3" s="3">
        <f>SUMIFS(calc_hum_demand[cotot],calc_hum_demand[fproduct],Calc_FeasConsoHum[[#This Row],[fproduct]],calc_hum_demand[year],Calc_FeasConsoHum[[#This Row],[year]])</f>
        <v>300.84999999999997</v>
      </c>
    </row>
    <row r="524" spans="1:20" x14ac:dyDescent="0.25">
      <c r="A524" t="s">
        <v>2136</v>
      </c>
      <c r="B524" t="str">
        <f>VLOOKUP(Calc_FeasConsoHum[[#This Row],[fproduct]],map_group[],2,FALSE)</f>
        <v>FISH</v>
      </c>
      <c r="C524">
        <v>2005</v>
      </c>
      <c r="D524" s="3">
        <f>Calc_FeasConsoHum[[#This Row],[protkg]]*Calc_FeasConsoHum[[#This Row],[cocapday]]</f>
        <v>0</v>
      </c>
      <c r="E524" s="3">
        <f>Calc_FeasConsoHum[[#This Row],[fatkg]]*Calc_FeasConsoHum[[#This Row],[cocapday]]</f>
        <v>0</v>
      </c>
      <c r="F524" s="3">
        <f>Calc_FeasConsoHum[[#This Row],[kcalkg]]*Calc_FeasConsoHum[[#This Row],[cocapday]]</f>
        <v>0</v>
      </c>
      <c r="G52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5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7.78058799999999</v>
      </c>
      <c r="I5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9.772368010000001</v>
      </c>
      <c r="J5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8.53936139999996</v>
      </c>
      <c r="K524" s="4">
        <f xml:space="preserve"> IFERROR(Calc_FeasConsoHum[[#This Row],[feascotot]]*Calc_FeasConsoHum[[#This Row],[shfood]]*(1-Calc_FeasConsoHum[[#This Row],[food_waste]])/Calc_FeasConsoHum[[#This Row],[pop]]/365,0)</f>
        <v>0</v>
      </c>
      <c r="L524" s="3">
        <f>SUMIFS(calc_hum_demand[pop],calc_hum_demand[year],Calc_FeasConsoHum[[#This Row],[year]],calc_hum_demand[fproduct],Calc_FeasConsoHum[[#This Row],[fproduct]])</f>
        <v>5.2460709999999997</v>
      </c>
      <c r="M524" s="8">
        <f>SUMIFS(calc_hum_demand[food_waste],calc_hum_demand[fproduct],Calc_FeasConsoHum[[#This Row],[fproduct]],calc_hum_demand[year],Calc_FeasConsoHum[[#This Row],[year]])</f>
        <v>0.19009999999999999</v>
      </c>
      <c r="N524" s="8" cm="1">
        <f t="array" ref="N5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4" s="8">
        <f>SUMIFS(calc_hum_demand[shnonfood],calc_hum_demand[fproduct],Calc_FeasConsoHum[[#This Row],[fproduct]],calc_hum_demand[year],Calc_FeasConsoHum[[#This Row],[year]])</f>
        <v>0.43450697024438462</v>
      </c>
      <c r="Q524" s="8">
        <f>SUMIFS(calc_hum_demand[shfood],calc_hum_demand[fproduct],Calc_FeasConsoHum[[#This Row],[fproduct]],calc_hum_demand[year],Calc_FeasConsoHum[[#This Row],[year]])</f>
        <v>0.56549302975561544</v>
      </c>
      <c r="R524" s="21">
        <f>IF(Calc_FeasConsoHum[[#This Row],[targcotot]]&gt;0,Calc_FeasConsoHum[[#This Row],[feascotot]]/Calc_FeasConsoHum[[#This Row],[targcotot]],0)</f>
        <v>0</v>
      </c>
      <c r="S52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4" s="3">
        <f>SUMIFS(calc_hum_demand[cotot],calc_hum_demand[fproduct],Calc_FeasConsoHum[[#This Row],[fproduct]],calc_hum_demand[year],Calc_FeasConsoHum[[#This Row],[year]])</f>
        <v>293.39</v>
      </c>
    </row>
    <row r="525" spans="1:20" x14ac:dyDescent="0.25">
      <c r="A525" t="s">
        <v>2136</v>
      </c>
      <c r="B525" t="str">
        <f>VLOOKUP(Calc_FeasConsoHum[[#This Row],[fproduct]],map_group[],2,FALSE)</f>
        <v>FISH</v>
      </c>
      <c r="C525">
        <v>2010</v>
      </c>
      <c r="D525" s="3">
        <f>Calc_FeasConsoHum[[#This Row],[protkg]]*Calc_FeasConsoHum[[#This Row],[cocapday]]</f>
        <v>0</v>
      </c>
      <c r="E525" s="3">
        <f>Calc_FeasConsoHum[[#This Row],[fatkg]]*Calc_FeasConsoHum[[#This Row],[cocapday]]</f>
        <v>0</v>
      </c>
      <c r="F525" s="3">
        <f>Calc_FeasConsoHum[[#This Row],[kcalkg]]*Calc_FeasConsoHum[[#This Row],[cocapday]]</f>
        <v>0</v>
      </c>
      <c r="G52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5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5.498429020000003</v>
      </c>
      <c r="I5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466152530000002</v>
      </c>
      <c r="J5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8.5147101</v>
      </c>
      <c r="K525" s="4">
        <f xml:space="preserve"> IFERROR(Calc_FeasConsoHum[[#This Row],[feascotot]]*Calc_FeasConsoHum[[#This Row],[shfood]]*(1-Calc_FeasConsoHum[[#This Row],[food_waste]])/Calc_FeasConsoHum[[#This Row],[pop]]/365,0)</f>
        <v>0</v>
      </c>
      <c r="L525" s="3">
        <f>SUMIFS(calc_hum_demand[pop],calc_hum_demand[year],Calc_FeasConsoHum[[#This Row],[year]],calc_hum_demand[fproduct],Calc_FeasConsoHum[[#This Row],[fproduct]])</f>
        <v>5.3632720000000011</v>
      </c>
      <c r="M525" s="8">
        <f>SUMIFS(calc_hum_demand[food_waste],calc_hum_demand[fproduct],Calc_FeasConsoHum[[#This Row],[fproduct]],calc_hum_demand[year],Calc_FeasConsoHum[[#This Row],[year]])</f>
        <v>0.19009999999999999</v>
      </c>
      <c r="N525" s="8" cm="1">
        <f t="array" ref="N52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5" s="8">
        <f>SUMIFS(calc_hum_demand[shnonfood],calc_hum_demand[fproduct],Calc_FeasConsoHum[[#This Row],[fproduct]],calc_hum_demand[year],Calc_FeasConsoHum[[#This Row],[year]])</f>
        <v>0.30277035056446822</v>
      </c>
      <c r="Q525" s="8">
        <f>SUMIFS(calc_hum_demand[shfood],calc_hum_demand[fproduct],Calc_FeasConsoHum[[#This Row],[fproduct]],calc_hum_demand[year],Calc_FeasConsoHum[[#This Row],[year]])</f>
        <v>0.69722964943553178</v>
      </c>
      <c r="R525" s="21">
        <f>IF(Calc_FeasConsoHum[[#This Row],[targcotot]]&gt;0,Calc_FeasConsoHum[[#This Row],[feascotot]]/Calc_FeasConsoHum[[#This Row],[targcotot]],0)</f>
        <v>0</v>
      </c>
      <c r="S52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5" s="3">
        <f>SUMIFS(calc_hum_demand[cotot],calc_hum_demand[fproduct],Calc_FeasConsoHum[[#This Row],[fproduct]],calc_hum_demand[year],Calc_FeasConsoHum[[#This Row],[year]])</f>
        <v>269.28000000000009</v>
      </c>
    </row>
    <row r="526" spans="1:20" x14ac:dyDescent="0.25">
      <c r="A526" t="s">
        <v>2136</v>
      </c>
      <c r="B526" t="str">
        <f>VLOOKUP(Calc_FeasConsoHum[[#This Row],[fproduct]],map_group[],2,FALSE)</f>
        <v>FISH</v>
      </c>
      <c r="C526">
        <v>2015</v>
      </c>
      <c r="D526" s="3">
        <f>Calc_FeasConsoHum[[#This Row],[protkg]]*Calc_FeasConsoHum[[#This Row],[cocapday]]</f>
        <v>0</v>
      </c>
      <c r="E526" s="3">
        <f>Calc_FeasConsoHum[[#This Row],[fatkg]]*Calc_FeasConsoHum[[#This Row],[cocapday]]</f>
        <v>0</v>
      </c>
      <c r="F526" s="3">
        <f>Calc_FeasConsoHum[[#This Row],[kcalkg]]*Calc_FeasConsoHum[[#This Row],[cocapday]]</f>
        <v>0</v>
      </c>
      <c r="G52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5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964049470000006</v>
      </c>
      <c r="I5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387690540000001</v>
      </c>
      <c r="J5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0.84843260000002</v>
      </c>
      <c r="K526" s="4">
        <f xml:space="preserve"> IFERROR(Calc_FeasConsoHum[[#This Row],[feascotot]]*Calc_FeasConsoHum[[#This Row],[shfood]]*(1-Calc_FeasConsoHum[[#This Row],[food_waste]])/Calc_FeasConsoHum[[#This Row],[pop]]/365,0)</f>
        <v>0</v>
      </c>
      <c r="L526" s="3">
        <f>SUMIFS(calc_hum_demand[pop],calc_hum_demand[year],Calc_FeasConsoHum[[#This Row],[year]],calc_hum_demand[fproduct],Calc_FeasConsoHum[[#This Row],[fproduct]])</f>
        <v>5.4794610000000006</v>
      </c>
      <c r="M526" s="8">
        <f>SUMIFS(calc_hum_demand[food_waste],calc_hum_demand[fproduct],Calc_FeasConsoHum[[#This Row],[fproduct]],calc_hum_demand[year],Calc_FeasConsoHum[[#This Row],[year]])</f>
        <v>0.19009999999999999</v>
      </c>
      <c r="N526" s="8" cm="1">
        <f t="array" ref="N52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6" s="8">
        <f>SUMIFS(calc_hum_demand[shnonfood],calc_hum_demand[fproduct],Calc_FeasConsoHum[[#This Row],[fproduct]],calc_hum_demand[year],Calc_FeasConsoHum[[#This Row],[year]])</f>
        <v>0.35816068721576555</v>
      </c>
      <c r="Q526" s="8">
        <f>SUMIFS(calc_hum_demand[shfood],calc_hum_demand[fproduct],Calc_FeasConsoHum[[#This Row],[fproduct]],calc_hum_demand[year],Calc_FeasConsoHum[[#This Row],[year]])</f>
        <v>0.64183931278423456</v>
      </c>
      <c r="R526" s="21">
        <f>IF(Calc_FeasConsoHum[[#This Row],[targcotot]]&gt;0,Calc_FeasConsoHum[[#This Row],[feascotot]]/Calc_FeasConsoHum[[#This Row],[targcotot]],0)</f>
        <v>0</v>
      </c>
      <c r="S52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6" s="3">
        <f>SUMIFS(calc_hum_demand[cotot],calc_hum_demand[fproduct],Calc_FeasConsoHum[[#This Row],[fproduct]],calc_hum_demand[year],Calc_FeasConsoHum[[#This Row],[year]])</f>
        <v>296.85000000000002</v>
      </c>
    </row>
    <row r="527" spans="1:20" x14ac:dyDescent="0.25">
      <c r="A527" t="s">
        <v>2136</v>
      </c>
      <c r="B527" t="str">
        <f>VLOOKUP(Calc_FeasConsoHum[[#This Row],[fproduct]],map_group[],2,FALSE)</f>
        <v>FISH</v>
      </c>
      <c r="C527">
        <v>2020</v>
      </c>
      <c r="D527" s="3">
        <f>Calc_FeasConsoHum[[#This Row],[protkg]]*Calc_FeasConsoHum[[#This Row],[cocapday]]</f>
        <v>0</v>
      </c>
      <c r="E527" s="3">
        <f>Calc_FeasConsoHum[[#This Row],[fatkg]]*Calc_FeasConsoHum[[#This Row],[cocapday]]</f>
        <v>0</v>
      </c>
      <c r="F527" s="3">
        <f>Calc_FeasConsoHum[[#This Row],[kcalkg]]*Calc_FeasConsoHum[[#This Row],[cocapday]]</f>
        <v>0</v>
      </c>
      <c r="G52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5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819749220000006</v>
      </c>
      <c r="I5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694357369999999</v>
      </c>
      <c r="J5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2.19435739999994</v>
      </c>
      <c r="K527" s="4">
        <f xml:space="preserve"> IFERROR(Calc_FeasConsoHum[[#This Row],[feascotot]]*Calc_FeasConsoHum[[#This Row],[shfood]]*(1-Calc_FeasConsoHum[[#This Row],[food_waste]])/Calc_FeasConsoHum[[#This Row],[pop]]/365,0)</f>
        <v>0</v>
      </c>
      <c r="L527" s="3">
        <f>SUMIFS(calc_hum_demand[pop],calc_hum_demand[year],Calc_FeasConsoHum[[#This Row],[year]],calc_hum_demand[fproduct],Calc_FeasConsoHum[[#This Row],[fproduct]])</f>
        <v>5.5294679999999996</v>
      </c>
      <c r="M527" s="8">
        <f>SUMIFS(calc_hum_demand[food_waste],calc_hum_demand[fproduct],Calc_FeasConsoHum[[#This Row],[fproduct]],calc_hum_demand[year],Calc_FeasConsoHum[[#This Row],[year]])</f>
        <v>0.19009999999999999</v>
      </c>
      <c r="N527" s="8" cm="1">
        <f t="array" ref="N52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7" s="8">
        <f>SUMIFS(calc_hum_demand[shnonfood],calc_hum_demand[fproduct],Calc_FeasConsoHum[[#This Row],[fproduct]],calc_hum_demand[year],Calc_FeasConsoHum[[#This Row],[year]])</f>
        <v>0.20786743904081909</v>
      </c>
      <c r="Q527" s="8">
        <f>SUMIFS(calc_hum_demand[shfood],calc_hum_demand[fproduct],Calc_FeasConsoHum[[#This Row],[fproduct]],calc_hum_demand[year],Calc_FeasConsoHum[[#This Row],[year]])</f>
        <v>0.79213256095918094</v>
      </c>
      <c r="R527" s="21">
        <f>IF(Calc_FeasConsoHum[[#This Row],[targcotot]]&gt;0,Calc_FeasConsoHum[[#This Row],[feascotot]]/Calc_FeasConsoHum[[#This Row],[targcotot]],0)</f>
        <v>0</v>
      </c>
      <c r="S52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7" s="3">
        <f>SUMIFS(calc_hum_demand[cotot],calc_hum_demand[fproduct],Calc_FeasConsoHum[[#This Row],[fproduct]],calc_hum_demand[year],Calc_FeasConsoHum[[#This Row],[year]])</f>
        <v>222.69</v>
      </c>
    </row>
    <row r="528" spans="1:20" x14ac:dyDescent="0.25">
      <c r="A528" t="s">
        <v>2136</v>
      </c>
      <c r="B528" t="str">
        <f>VLOOKUP(Calc_FeasConsoHum[[#This Row],[fproduct]],map_group[],2,FALSE)</f>
        <v>FISH</v>
      </c>
      <c r="C528">
        <v>2025</v>
      </c>
      <c r="D528" s="3">
        <f ca="1">Calc_FeasConsoHum[[#This Row],[protkg]]*Calc_FeasConsoHum[[#This Row],[cocapday]]</f>
        <v>0</v>
      </c>
      <c r="E528" s="3">
        <f ca="1">Calc_FeasConsoHum[[#This Row],[fatkg]]*Calc_FeasConsoHum[[#This Row],[cocapday]]</f>
        <v>0</v>
      </c>
      <c r="F528" s="3">
        <f ca="1">Calc_FeasConsoHum[[#This Row],[kcalkg]]*Calc_FeasConsoHum[[#This Row],[cocapday]]</f>
        <v>0</v>
      </c>
      <c r="G52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819749220000006</v>
      </c>
      <c r="I5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694357369999999</v>
      </c>
      <c r="J5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2.19435739999994</v>
      </c>
      <c r="K528" s="4">
        <f ca="1" xml:space="preserve"> IFERROR(Calc_FeasConsoHum[[#This Row],[feascotot]]*Calc_FeasConsoHum[[#This Row],[shfood]]*(1-Calc_FeasConsoHum[[#This Row],[food_waste]])/Calc_FeasConsoHum[[#This Row],[pop]]/365,0)</f>
        <v>0</v>
      </c>
      <c r="L528" s="3">
        <f>SUMIFS(calc_hum_demand[pop],calc_hum_demand[year],Calc_FeasConsoHum[[#This Row],[year]],calc_hum_demand[fproduct],Calc_FeasConsoHum[[#This Row],[fproduct]])</f>
        <v>5.5329191270939635</v>
      </c>
      <c r="M528" s="8">
        <f ca="1">SUMIFS(calc_hum_demand[food_waste],calc_hum_demand[fproduct],Calc_FeasConsoHum[[#This Row],[fproduct]],calc_hum_demand[year],Calc_FeasConsoHum[[#This Row],[year]])</f>
        <v>0.18059499999999998</v>
      </c>
      <c r="N528" s="8" cm="1">
        <f t="array" aca="1" ref="N52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5499999999999993E-2</v>
      </c>
      <c r="O5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8" s="8">
        <f ca="1">SUMIFS(calc_hum_demand[shnonfood],calc_hum_demand[fproduct],Calc_FeasConsoHum[[#This Row],[fproduct]],calc_hum_demand[year],Calc_FeasConsoHum[[#This Row],[year]])</f>
        <v>0.18227598099254488</v>
      </c>
      <c r="Q528" s="8">
        <f ca="1">SUMIFS(calc_hum_demand[shfood],calc_hum_demand[fproduct],Calc_FeasConsoHum[[#This Row],[fproduct]],calc_hum_demand[year],Calc_FeasConsoHum[[#This Row],[year]])</f>
        <v>0.81772401900745506</v>
      </c>
      <c r="R528" s="21">
        <f ca="1">IF(Calc_FeasConsoHum[[#This Row],[targcotot]]&gt;0,Calc_FeasConsoHum[[#This Row],[feascotot]]/Calc_FeasConsoHum[[#This Row],[targcotot]],0)</f>
        <v>0</v>
      </c>
      <c r="S52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8" s="3">
        <f ca="1">SUMIFS(calc_hum_demand[cotot],calc_hum_demand[fproduct],Calc_FeasConsoHum[[#This Row],[fproduct]],calc_hum_demand[year],Calc_FeasConsoHum[[#This Row],[year]])</f>
        <v>254.11406864933849</v>
      </c>
    </row>
    <row r="529" spans="1:20" x14ac:dyDescent="0.25">
      <c r="A529" t="s">
        <v>2136</v>
      </c>
      <c r="B529" t="str">
        <f>VLOOKUP(Calc_FeasConsoHum[[#This Row],[fproduct]],map_group[],2,FALSE)</f>
        <v>FISH</v>
      </c>
      <c r="C529">
        <v>2030</v>
      </c>
      <c r="D529" s="3">
        <f ca="1">Calc_FeasConsoHum[[#This Row],[protkg]]*Calc_FeasConsoHum[[#This Row],[cocapday]]</f>
        <v>0</v>
      </c>
      <c r="E529" s="3">
        <f ca="1">Calc_FeasConsoHum[[#This Row],[fatkg]]*Calc_FeasConsoHum[[#This Row],[cocapday]]</f>
        <v>0</v>
      </c>
      <c r="F529" s="3">
        <f ca="1">Calc_FeasConsoHum[[#This Row],[kcalkg]]*Calc_FeasConsoHum[[#This Row],[cocapday]]</f>
        <v>0</v>
      </c>
      <c r="G52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819749220000006</v>
      </c>
      <c r="I5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694357369999999</v>
      </c>
      <c r="J5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2.19435739999994</v>
      </c>
      <c r="K529" s="4">
        <f ca="1" xml:space="preserve"> IFERROR(Calc_FeasConsoHum[[#This Row],[feascotot]]*Calc_FeasConsoHum[[#This Row],[shfood]]*(1-Calc_FeasConsoHum[[#This Row],[food_waste]])/Calc_FeasConsoHum[[#This Row],[pop]]/365,0)</f>
        <v>0</v>
      </c>
      <c r="L529" s="3">
        <f>SUMIFS(calc_hum_demand[pop],calc_hum_demand[year],Calc_FeasConsoHum[[#This Row],[year]],calc_hum_demand[fproduct],Calc_FeasConsoHum[[#This Row],[fproduct]])</f>
        <v>5.6029480249821519</v>
      </c>
      <c r="M529" s="8">
        <f ca="1">SUMIFS(calc_hum_demand[food_waste],calc_hum_demand[fproduct],Calc_FeasConsoHum[[#This Row],[fproduct]],calc_hum_demand[year],Calc_FeasConsoHum[[#This Row],[year]])</f>
        <v>0.17108999999999996</v>
      </c>
      <c r="N529" s="8" cm="1">
        <f t="array" aca="1" ref="N52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0999999999999989E-2</v>
      </c>
      <c r="O5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9" s="8">
        <f ca="1">SUMIFS(calc_hum_demand[shnonfood],calc_hum_demand[fproduct],Calc_FeasConsoHum[[#This Row],[fproduct]],calc_hum_demand[year],Calc_FeasConsoHum[[#This Row],[year]])</f>
        <v>0.16270415973304608</v>
      </c>
      <c r="Q529" s="8">
        <f ca="1">SUMIFS(calc_hum_demand[shfood],calc_hum_demand[fproduct],Calc_FeasConsoHum[[#This Row],[fproduct]],calc_hum_demand[year],Calc_FeasConsoHum[[#This Row],[year]])</f>
        <v>0.83729584026695392</v>
      </c>
      <c r="R529" s="21">
        <f ca="1">IF(Calc_FeasConsoHum[[#This Row],[targcotot]]&gt;0,Calc_FeasConsoHum[[#This Row],[feascotot]]/Calc_FeasConsoHum[[#This Row],[targcotot]],0)</f>
        <v>0</v>
      </c>
      <c r="S52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9" s="3">
        <f ca="1">SUMIFS(calc_hum_demand[cotot],calc_hum_demand[fproduct],Calc_FeasConsoHum[[#This Row],[fproduct]],calc_hum_demand[year],Calc_FeasConsoHum[[#This Row],[year]])</f>
        <v>288.28481635211926</v>
      </c>
    </row>
    <row r="530" spans="1:20" x14ac:dyDescent="0.25">
      <c r="A530" t="s">
        <v>2136</v>
      </c>
      <c r="B530" t="str">
        <f>VLOOKUP(Calc_FeasConsoHum[[#This Row],[fproduct]],map_group[],2,FALSE)</f>
        <v>FISH</v>
      </c>
      <c r="C530">
        <v>2035</v>
      </c>
      <c r="D530" s="3">
        <f ca="1">Calc_FeasConsoHum[[#This Row],[protkg]]*Calc_FeasConsoHum[[#This Row],[cocapday]]</f>
        <v>0</v>
      </c>
      <c r="E530" s="3">
        <f ca="1">Calc_FeasConsoHum[[#This Row],[fatkg]]*Calc_FeasConsoHum[[#This Row],[cocapday]]</f>
        <v>0</v>
      </c>
      <c r="F530" s="3">
        <f ca="1">Calc_FeasConsoHum[[#This Row],[kcalkg]]*Calc_FeasConsoHum[[#This Row],[cocapday]]</f>
        <v>0</v>
      </c>
      <c r="G53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819749220000006</v>
      </c>
      <c r="I5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694357369999999</v>
      </c>
      <c r="J5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2.19435739999994</v>
      </c>
      <c r="K530" s="4">
        <f ca="1" xml:space="preserve"> IFERROR(Calc_FeasConsoHum[[#This Row],[feascotot]]*Calc_FeasConsoHum[[#This Row],[shfood]]*(1-Calc_FeasConsoHum[[#This Row],[food_waste]])/Calc_FeasConsoHum[[#This Row],[pop]]/365,0)</f>
        <v>0</v>
      </c>
      <c r="L530" s="3">
        <f>SUMIFS(calc_hum_demand[pop],calc_hum_demand[year],Calc_FeasConsoHum[[#This Row],[year]],calc_hum_demand[fproduct],Calc_FeasConsoHum[[#This Row],[fproduct]])</f>
        <v>5.6732801554898238</v>
      </c>
      <c r="M530" s="8">
        <f ca="1">SUMIFS(calc_hum_demand[food_waste],calc_hum_demand[fproduct],Calc_FeasConsoHum[[#This Row],[fproduct]],calc_hum_demand[year],Calc_FeasConsoHum[[#This Row],[year]])</f>
        <v>0.16158499999999995</v>
      </c>
      <c r="N530" s="8" cm="1">
        <f t="array" aca="1" ref="N53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6499999999999985E-2</v>
      </c>
      <c r="O5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0" s="8">
        <f ca="1">SUMIFS(calc_hum_demand[shnonfood],calc_hum_demand[fproduct],Calc_FeasConsoHum[[#This Row],[fproduct]],calc_hum_demand[year],Calc_FeasConsoHum[[#This Row],[year]])</f>
        <v>0.14725156914890558</v>
      </c>
      <c r="Q530" s="8">
        <f ca="1">SUMIFS(calc_hum_demand[shfood],calc_hum_demand[fproduct],Calc_FeasConsoHum[[#This Row],[fproduct]],calc_hum_demand[year],Calc_FeasConsoHum[[#This Row],[year]])</f>
        <v>0.85274843085109442</v>
      </c>
      <c r="R530" s="21">
        <f ca="1">IF(Calc_FeasConsoHum[[#This Row],[targcotot]]&gt;0,Calc_FeasConsoHum[[#This Row],[feascotot]]/Calc_FeasConsoHum[[#This Row],[targcotot]],0)</f>
        <v>0</v>
      </c>
      <c r="S53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30" s="3">
        <f ca="1">SUMIFS(calc_hum_demand[cotot],calc_hum_demand[fproduct],Calc_FeasConsoHum[[#This Row],[fproduct]],calc_hum_demand[year],Calc_FeasConsoHum[[#This Row],[year]])</f>
        <v>322.53595163207626</v>
      </c>
    </row>
    <row r="531" spans="1:20" x14ac:dyDescent="0.25">
      <c r="A531" t="s">
        <v>2136</v>
      </c>
      <c r="B531" t="str">
        <f>VLOOKUP(Calc_FeasConsoHum[[#This Row],[fproduct]],map_group[],2,FALSE)</f>
        <v>FISH</v>
      </c>
      <c r="C531">
        <v>2040</v>
      </c>
      <c r="D531" s="3">
        <f ca="1">Calc_FeasConsoHum[[#This Row],[protkg]]*Calc_FeasConsoHum[[#This Row],[cocapday]]</f>
        <v>0</v>
      </c>
      <c r="E531" s="3">
        <f ca="1">Calc_FeasConsoHum[[#This Row],[fatkg]]*Calc_FeasConsoHum[[#This Row],[cocapday]]</f>
        <v>0</v>
      </c>
      <c r="F531" s="3">
        <f ca="1">Calc_FeasConsoHum[[#This Row],[kcalkg]]*Calc_FeasConsoHum[[#This Row],[cocapday]]</f>
        <v>0</v>
      </c>
      <c r="G53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819749220000006</v>
      </c>
      <c r="I5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694357369999999</v>
      </c>
      <c r="J5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2.19435739999994</v>
      </c>
      <c r="K531" s="4">
        <f ca="1" xml:space="preserve"> IFERROR(Calc_FeasConsoHum[[#This Row],[feascotot]]*Calc_FeasConsoHum[[#This Row],[shfood]]*(1-Calc_FeasConsoHum[[#This Row],[food_waste]])/Calc_FeasConsoHum[[#This Row],[pop]]/365,0)</f>
        <v>0</v>
      </c>
      <c r="L531" s="3">
        <f>SUMIFS(calc_hum_demand[pop],calc_hum_demand[year],Calc_FeasConsoHum[[#This Row],[year]],calc_hum_demand[fproduct],Calc_FeasConsoHum[[#This Row],[fproduct]])</f>
        <v>5.7332994040661784</v>
      </c>
      <c r="M531" s="8">
        <f ca="1">SUMIFS(calc_hum_demand[food_waste],calc_hum_demand[fproduct],Calc_FeasConsoHum[[#This Row],[fproduct]],calc_hum_demand[year],Calc_FeasConsoHum[[#This Row],[year]])</f>
        <v>0.15207999999999994</v>
      </c>
      <c r="N531" s="8" cm="1">
        <f t="array" aca="1" ref="N53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1999999999999981E-2</v>
      </c>
      <c r="O5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1" s="8">
        <f ca="1">SUMIFS(calc_hum_demand[shnonfood],calc_hum_demand[fproduct],Calc_FeasConsoHum[[#This Row],[fproduct]],calc_hum_demand[year],Calc_FeasConsoHum[[#This Row],[year]])</f>
        <v>0.134741584103791</v>
      </c>
      <c r="Q531" s="8">
        <f ca="1">SUMIFS(calc_hum_demand[shfood],calc_hum_demand[fproduct],Calc_FeasConsoHum[[#This Row],[fproduct]],calc_hum_demand[year],Calc_FeasConsoHum[[#This Row],[year]])</f>
        <v>0.865258415896209</v>
      </c>
      <c r="R531" s="21">
        <f ca="1">IF(Calc_FeasConsoHum[[#This Row],[targcotot]]&gt;0,Calc_FeasConsoHum[[#This Row],[feascotot]]/Calc_FeasConsoHum[[#This Row],[targcotot]],0)</f>
        <v>0</v>
      </c>
      <c r="S53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31" s="3">
        <f ca="1">SUMIFS(calc_hum_demand[cotot],calc_hum_demand[fproduct],Calc_FeasConsoHum[[#This Row],[fproduct]],calc_hum_demand[year],Calc_FeasConsoHum[[#This Row],[year]])</f>
        <v>356.21057211058599</v>
      </c>
    </row>
    <row r="532" spans="1:20" x14ac:dyDescent="0.25">
      <c r="A532" t="s">
        <v>2136</v>
      </c>
      <c r="B532" t="str">
        <f>VLOOKUP(Calc_FeasConsoHum[[#This Row],[fproduct]],map_group[],2,FALSE)</f>
        <v>FISH</v>
      </c>
      <c r="C532">
        <v>2045</v>
      </c>
      <c r="D532" s="3">
        <f ca="1">Calc_FeasConsoHum[[#This Row],[protkg]]*Calc_FeasConsoHum[[#This Row],[cocapday]]</f>
        <v>0</v>
      </c>
      <c r="E532" s="3">
        <f ca="1">Calc_FeasConsoHum[[#This Row],[fatkg]]*Calc_FeasConsoHum[[#This Row],[cocapday]]</f>
        <v>0</v>
      </c>
      <c r="F532" s="3">
        <f ca="1">Calc_FeasConsoHum[[#This Row],[kcalkg]]*Calc_FeasConsoHum[[#This Row],[cocapday]]</f>
        <v>0</v>
      </c>
      <c r="G53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819749220000006</v>
      </c>
      <c r="I5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694357369999999</v>
      </c>
      <c r="J5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2.19435739999994</v>
      </c>
      <c r="K532" s="4">
        <f ca="1" xml:space="preserve"> IFERROR(Calc_FeasConsoHum[[#This Row],[feascotot]]*Calc_FeasConsoHum[[#This Row],[shfood]]*(1-Calc_FeasConsoHum[[#This Row],[food_waste]])/Calc_FeasConsoHum[[#This Row],[pop]]/365,0)</f>
        <v>0</v>
      </c>
      <c r="L532" s="3">
        <f>SUMIFS(calc_hum_demand[pop],calc_hum_demand[year],Calc_FeasConsoHum[[#This Row],[year]],calc_hum_demand[fproduct],Calc_FeasConsoHum[[#This Row],[fproduct]])</f>
        <v>5.7838391649366647</v>
      </c>
      <c r="M532" s="8">
        <f ca="1">SUMIFS(calc_hum_demand[food_waste],calc_hum_demand[fproduct],Calc_FeasConsoHum[[#This Row],[fproduct]],calc_hum_demand[year],Calc_FeasConsoHum[[#This Row],[year]])</f>
        <v>0.14257499999999992</v>
      </c>
      <c r="N532" s="8" cm="1">
        <f t="array" aca="1" ref="N53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7499999999999963E-2</v>
      </c>
      <c r="O5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2" s="8">
        <f ca="1">SUMIFS(calc_hum_demand[shnonfood],calc_hum_demand[fproduct],Calc_FeasConsoHum[[#This Row],[fproduct]],calc_hum_demand[year],Calc_FeasConsoHum[[#This Row],[year]])</f>
        <v>0.12440674578866565</v>
      </c>
      <c r="Q532" s="8">
        <f ca="1">SUMIFS(calc_hum_demand[shfood],calc_hum_demand[fproduct],Calc_FeasConsoHum[[#This Row],[fproduct]],calc_hum_demand[year],Calc_FeasConsoHum[[#This Row],[year]])</f>
        <v>0.87559325421133438</v>
      </c>
      <c r="R532" s="21">
        <f ca="1">IF(Calc_FeasConsoHum[[#This Row],[targcotot]]&gt;0,Calc_FeasConsoHum[[#This Row],[feascotot]]/Calc_FeasConsoHum[[#This Row],[targcotot]],0)</f>
        <v>0</v>
      </c>
      <c r="S53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32" s="3">
        <f ca="1">SUMIFS(calc_hum_demand[cotot],calc_hum_demand[fproduct],Calc_FeasConsoHum[[#This Row],[fproduct]],calc_hum_demand[year],Calc_FeasConsoHum[[#This Row],[year]])</f>
        <v>389.202937492096</v>
      </c>
    </row>
    <row r="533" spans="1:20" x14ac:dyDescent="0.25">
      <c r="A533" t="s">
        <v>2136</v>
      </c>
      <c r="B533" t="str">
        <f>VLOOKUP(Calc_FeasConsoHum[[#This Row],[fproduct]],map_group[],2,FALSE)</f>
        <v>FISH</v>
      </c>
      <c r="C533">
        <v>2050</v>
      </c>
      <c r="D533" s="3">
        <f ca="1">Calc_FeasConsoHum[[#This Row],[protkg]]*Calc_FeasConsoHum[[#This Row],[cocapday]]</f>
        <v>0</v>
      </c>
      <c r="E533" s="3">
        <f ca="1">Calc_FeasConsoHum[[#This Row],[fatkg]]*Calc_FeasConsoHum[[#This Row],[cocapday]]</f>
        <v>0</v>
      </c>
      <c r="F533" s="3">
        <f ca="1">Calc_FeasConsoHum[[#This Row],[kcalkg]]*Calc_FeasConsoHum[[#This Row],[cocapday]]</f>
        <v>0</v>
      </c>
      <c r="G53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819749220000006</v>
      </c>
      <c r="I5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694357369999999</v>
      </c>
      <c r="J5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2.19435739999994</v>
      </c>
      <c r="K533" s="4">
        <f ca="1" xml:space="preserve"> IFERROR(Calc_FeasConsoHum[[#This Row],[feascotot]]*Calc_FeasConsoHum[[#This Row],[shfood]]*(1-Calc_FeasConsoHum[[#This Row],[food_waste]])/Calc_FeasConsoHum[[#This Row],[pop]]/365,0)</f>
        <v>0</v>
      </c>
      <c r="L533" s="3">
        <f>SUMIFS(calc_hum_demand[pop],calc_hum_demand[year],Calc_FeasConsoHum[[#This Row],[year]],calc_hum_demand[fproduct],Calc_FeasConsoHum[[#This Row],[fproduct]])</f>
        <v>5.8299572789177923</v>
      </c>
      <c r="M533" s="8">
        <f ca="1">SUMIFS(calc_hum_demand[food_waste],calc_hum_demand[fproduct],Calc_FeasConsoHum[[#This Row],[fproduct]],calc_hum_demand[year],Calc_FeasConsoHum[[#This Row],[year]])</f>
        <v>0.13306999999999988</v>
      </c>
      <c r="N533" s="8" cm="1">
        <f t="array" aca="1" ref="N53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2999999999999945E-2</v>
      </c>
      <c r="O5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3" s="8">
        <f ca="1">SUMIFS(calc_hum_demand[shnonfood],calc_hum_demand[fproduct],Calc_FeasConsoHum[[#This Row],[fproduct]],calc_hum_demand[year],Calc_FeasConsoHum[[#This Row],[year]])</f>
        <v>0.11572512999247427</v>
      </c>
      <c r="Q533" s="8">
        <f ca="1">SUMIFS(calc_hum_demand[shfood],calc_hum_demand[fproduct],Calc_FeasConsoHum[[#This Row],[fproduct]],calc_hum_demand[year],Calc_FeasConsoHum[[#This Row],[year]])</f>
        <v>0.88427487000752569</v>
      </c>
      <c r="R533" s="21">
        <f ca="1">IF(Calc_FeasConsoHum[[#This Row],[targcotot]]&gt;0,Calc_FeasConsoHum[[#This Row],[feascotot]]/Calc_FeasConsoHum[[#This Row],[targcotot]],0)</f>
        <v>0</v>
      </c>
      <c r="S53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33" s="3">
        <f ca="1">SUMIFS(calc_hum_demand[cotot],calc_hum_demand[fproduct],Calc_FeasConsoHum[[#This Row],[fproduct]],calc_hum_demand[year],Calc_FeasConsoHum[[#This Row],[year]])</f>
        <v>421.73682749990309</v>
      </c>
    </row>
    <row r="534" spans="1:20" x14ac:dyDescent="0.25">
      <c r="A534" t="s">
        <v>1114</v>
      </c>
      <c r="B534" t="str">
        <f>VLOOKUP(Calc_FeasConsoHum[[#This Row],[fproduct]],map_group[],2,FALSE)</f>
        <v>FRUVEG</v>
      </c>
      <c r="C534">
        <v>2000</v>
      </c>
      <c r="D534" s="3">
        <f ca="1">Calc_FeasConsoHum[[#This Row],[protkg]]*Calc_FeasConsoHum[[#This Row],[cocapday]]</f>
        <v>0.13990384344014975</v>
      </c>
      <c r="E534" s="3">
        <f ca="1">Calc_FeasConsoHum[[#This Row],[fatkg]]*Calc_FeasConsoHum[[#This Row],[cocapday]]</f>
        <v>7.5781248537880153E-2</v>
      </c>
      <c r="F534" s="3">
        <f ca="1">Calc_FeasConsoHum[[#This Row],[kcalkg]]*Calc_FeasConsoHum[[#This Row],[cocapday]]</f>
        <v>9.921514231831674</v>
      </c>
      <c r="G534" s="3">
        <f ca="1">Calc_FeasConsoHum[[#This Row],[kcalkg]]*IFERROR(Calc_FeasConsoHum[[#This Row],[feascotot]]*Calc_FeasConsoHum[[#This Row],[shfood]]*(1-Calc_FeasConsoHum[[#This Row],[retail_food_waste]])/Calc_FeasConsoHum[[#This Row],[pop]]/365,0)</f>
        <v>12.248783002261328</v>
      </c>
      <c r="H5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9795221840000004</v>
      </c>
      <c r="I5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.2389078499999999</v>
      </c>
      <c r="J5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424.04778160000001</v>
      </c>
      <c r="K534" s="4">
        <f ca="1" xml:space="preserve"> IFERROR(Calc_FeasConsoHum[[#This Row],[feascotot]]*Calc_FeasConsoHum[[#This Row],[shfood]]*(1-Calc_FeasConsoHum[[#This Row],[food_waste]])/Calc_FeasConsoHum[[#This Row],[pop]]/365,0)</f>
        <v>2.339716103311805E-2</v>
      </c>
      <c r="L534" s="3">
        <f>SUMIFS(calc_hum_demand[pop],calc_hum_demand[year],Calc_FeasConsoHum[[#This Row],[year]],calc_hum_demand[fproduct],Calc_FeasConsoHum[[#This Row],[fproduct]])</f>
        <v>5.1762090000000001</v>
      </c>
      <c r="M534" s="8">
        <f>SUMIFS(calc_hum_demand[food_waste],calc_hum_demand[fproduct],Calc_FeasConsoHum[[#This Row],[fproduct]],calc_hum_demand[year],Calc_FeasConsoHum[[#This Row],[year]])</f>
        <v>0.27100000000000002</v>
      </c>
      <c r="N534" s="8" cm="1">
        <f t="array" ref="N5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4" s="8">
        <f>SUMIFS(calc_hum_demand[shnonfood],calc_hum_demand[fproduct],Calc_FeasConsoHum[[#This Row],[fproduct]],calc_hum_demand[year],Calc_FeasConsoHum[[#This Row],[year]])</f>
        <v>0</v>
      </c>
      <c r="Q534" s="8">
        <f>SUMIFS(calc_hum_demand[shfood],calc_hum_demand[fproduct],Calc_FeasConsoHum[[#This Row],[fproduct]],calc_hum_demand[year],Calc_FeasConsoHum[[#This Row],[year]])</f>
        <v>1</v>
      </c>
      <c r="R534" s="21">
        <f ca="1">IF(Calc_FeasConsoHum[[#This Row],[targcotot]]&gt;0,Calc_FeasConsoHum[[#This Row],[feascotot]]/Calc_FeasConsoHum[[#This Row],[targcotot]],0)</f>
        <v>0.79786003470213995</v>
      </c>
      <c r="S5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0.637362637362635</v>
      </c>
      <c r="T534" s="3">
        <f>SUMIFS(calc_hum_demand[cotot],calc_hum_demand[fproduct],Calc_FeasConsoHum[[#This Row],[fproduct]],calc_hum_demand[year],Calc_FeasConsoHum[[#This Row],[year]])</f>
        <v>76</v>
      </c>
    </row>
    <row r="535" spans="1:20" x14ac:dyDescent="0.25">
      <c r="A535" t="s">
        <v>1114</v>
      </c>
      <c r="B535" t="str">
        <f>VLOOKUP(Calc_FeasConsoHum[[#This Row],[fproduct]],map_group[],2,FALSE)</f>
        <v>FRUVEG</v>
      </c>
      <c r="C535">
        <v>2005</v>
      </c>
      <c r="D535" s="3">
        <f ca="1">Calc_FeasConsoHum[[#This Row],[protkg]]*Calc_FeasConsoHum[[#This Row],[cocapday]]</f>
        <v>0.16995345109703178</v>
      </c>
      <c r="E535" s="3">
        <f ca="1">Calc_FeasConsoHum[[#This Row],[fatkg]]*Calc_FeasConsoHum[[#This Row],[cocapday]]</f>
        <v>8.8124011695062787E-2</v>
      </c>
      <c r="F535" s="3">
        <f ca="1">Calc_FeasConsoHum[[#This Row],[kcalkg]]*Calc_FeasConsoHum[[#This Row],[cocapday]]</f>
        <v>12.70874140071709</v>
      </c>
      <c r="G535" s="3">
        <f ca="1">Calc_FeasConsoHum[[#This Row],[kcalkg]]*IFERROR(Calc_FeasConsoHum[[#This Row],[feascotot]]*Calc_FeasConsoHum[[#This Row],[shfood]]*(1-Calc_FeasConsoHum[[#This Row],[retail_food_waste]])/Calc_FeasConsoHum[[#This Row],[pop]]/365,0)</f>
        <v>15.68980419841616</v>
      </c>
      <c r="H5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4118616140000002</v>
      </c>
      <c r="I5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8061504670000001</v>
      </c>
      <c r="J5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404.68698519999998</v>
      </c>
      <c r="K535" s="4">
        <f ca="1" xml:space="preserve"> IFERROR(Calc_FeasConsoHum[[#This Row],[feascotot]]*Calc_FeasConsoHum[[#This Row],[shfood]]*(1-Calc_FeasConsoHum[[#This Row],[food_waste]])/Calc_FeasConsoHum[[#This Row],[pop]]/365,0)</f>
        <v>3.1403879703312709E-2</v>
      </c>
      <c r="L535" s="3">
        <f>SUMIFS(calc_hum_demand[pop],calc_hum_demand[year],Calc_FeasConsoHum[[#This Row],[year]],calc_hum_demand[fproduct],Calc_FeasConsoHum[[#This Row],[fproduct]])</f>
        <v>5.2460709999999997</v>
      </c>
      <c r="M535" s="8">
        <f>SUMIFS(calc_hum_demand[food_waste],calc_hum_demand[fproduct],Calc_FeasConsoHum[[#This Row],[fproduct]],calc_hum_demand[year],Calc_FeasConsoHum[[#This Row],[year]])</f>
        <v>0.27100000000000002</v>
      </c>
      <c r="N535" s="8" cm="1">
        <f t="array" ref="N5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5" s="8">
        <f>SUMIFS(calc_hum_demand[shnonfood],calc_hum_demand[fproduct],Calc_FeasConsoHum[[#This Row],[fproduct]],calc_hum_demand[year],Calc_FeasConsoHum[[#This Row],[year]])</f>
        <v>0</v>
      </c>
      <c r="Q535" s="8">
        <f>SUMIFS(calc_hum_demand[shfood],calc_hum_demand[fproduct],Calc_FeasConsoHum[[#This Row],[fproduct]],calc_hum_demand[year],Calc_FeasConsoHum[[#This Row],[year]])</f>
        <v>1</v>
      </c>
      <c r="R535" s="21">
        <f ca="1">IF(Calc_FeasConsoHum[[#This Row],[targcotot]]&gt;0,Calc_FeasConsoHum[[#This Row],[feascotot]]/Calc_FeasConsoHum[[#This Row],[targcotot]],0)</f>
        <v>0.85923423423423428</v>
      </c>
      <c r="S5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2.486486486486498</v>
      </c>
      <c r="T535" s="3">
        <f>SUMIFS(calc_hum_demand[cotot],calc_hum_demand[fproduct],Calc_FeasConsoHum[[#This Row],[fproduct]],calc_hum_demand[year],Calc_FeasConsoHum[[#This Row],[year]])</f>
        <v>96.000000000000014</v>
      </c>
    </row>
    <row r="536" spans="1:20" x14ac:dyDescent="0.25">
      <c r="A536" t="s">
        <v>1114</v>
      </c>
      <c r="B536" t="str">
        <f>VLOOKUP(Calc_FeasConsoHum[[#This Row],[fproduct]],map_group[],2,FALSE)</f>
        <v>FRUVEG</v>
      </c>
      <c r="C536">
        <v>2010</v>
      </c>
      <c r="D536" s="3">
        <f ca="1">Calc_FeasConsoHum[[#This Row],[protkg]]*Calc_FeasConsoHum[[#This Row],[cocapday]]</f>
        <v>0.17223918071304958</v>
      </c>
      <c r="E536" s="3">
        <f ca="1">Calc_FeasConsoHum[[#This Row],[fatkg]]*Calc_FeasConsoHum[[#This Row],[cocapday]]</f>
        <v>0.1148261204753664</v>
      </c>
      <c r="F536" s="3">
        <f ca="1">Calc_FeasConsoHum[[#This Row],[kcalkg]]*Calc_FeasConsoHum[[#This Row],[cocapday]]</f>
        <v>16.413755998363005</v>
      </c>
      <c r="G536" s="3">
        <f ca="1">Calc_FeasConsoHum[[#This Row],[kcalkg]]*IFERROR(Calc_FeasConsoHum[[#This Row],[feascotot]]*Calc_FeasConsoHum[[#This Row],[shfood]]*(1-Calc_FeasConsoHum[[#This Row],[retail_food_waste]])/Calc_FeasConsoHum[[#This Row],[pop]]/365,0)</f>
        <v>20.263896294275312</v>
      </c>
      <c r="H5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4749999999999996</v>
      </c>
      <c r="I5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.65</v>
      </c>
      <c r="J5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21.74722220000001</v>
      </c>
      <c r="K536" s="4">
        <f ca="1" xml:space="preserve"> IFERROR(Calc_FeasConsoHum[[#This Row],[feascotot]]*Calc_FeasConsoHum[[#This Row],[shfood]]*(1-Calc_FeasConsoHum[[#This Row],[food_waste]])/Calc_FeasConsoHum[[#This Row],[pop]]/365,0)</f>
        <v>3.145921108914148E-2</v>
      </c>
      <c r="L536" s="3">
        <f>SUMIFS(calc_hum_demand[pop],calc_hum_demand[year],Calc_FeasConsoHum[[#This Row],[year]],calc_hum_demand[fproduct],Calc_FeasConsoHum[[#This Row],[fproduct]])</f>
        <v>5.3632720000000011</v>
      </c>
      <c r="M536" s="8">
        <f>SUMIFS(calc_hum_demand[food_waste],calc_hum_demand[fproduct],Calc_FeasConsoHum[[#This Row],[fproduct]],calc_hum_demand[year],Calc_FeasConsoHum[[#This Row],[year]])</f>
        <v>0.27100000000000002</v>
      </c>
      <c r="N536" s="8" cm="1">
        <f t="array" ref="N5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6" s="8">
        <f>SUMIFS(calc_hum_demand[shnonfood],calc_hum_demand[fproduct],Calc_FeasConsoHum[[#This Row],[fproduct]],calc_hum_demand[year],Calc_FeasConsoHum[[#This Row],[year]])</f>
        <v>0</v>
      </c>
      <c r="Q536" s="8">
        <f>SUMIFS(calc_hum_demand[shfood],calc_hum_demand[fproduct],Calc_FeasConsoHum[[#This Row],[fproduct]],calc_hum_demand[year],Calc_FeasConsoHum[[#This Row],[year]])</f>
        <v>1</v>
      </c>
      <c r="R536" s="21">
        <f ca="1">IF(Calc_FeasConsoHum[[#This Row],[targcotot]]&gt;0,Calc_FeasConsoHum[[#This Row],[feascotot]]/Calc_FeasConsoHum[[#This Row],[targcotot]],0)</f>
        <v>0.87090593923912052</v>
      </c>
      <c r="S5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4.477876106194699</v>
      </c>
      <c r="T536" s="3">
        <f>SUMIFS(calc_hum_demand[cotot],calc_hum_demand[fproduct],Calc_FeasConsoHum[[#This Row],[fproduct]],calc_hum_demand[year],Calc_FeasConsoHum[[#This Row],[year]])</f>
        <v>97.000000000000014</v>
      </c>
    </row>
    <row r="537" spans="1:20" x14ac:dyDescent="0.25">
      <c r="A537" t="s">
        <v>1114</v>
      </c>
      <c r="B537" t="str">
        <f>VLOOKUP(Calc_FeasConsoHum[[#This Row],[fproduct]],map_group[],2,FALSE)</f>
        <v>FRUVEG</v>
      </c>
      <c r="C537">
        <v>2015</v>
      </c>
      <c r="D537" s="3">
        <f ca="1">Calc_FeasConsoHum[[#This Row],[protkg]]*Calc_FeasConsoHum[[#This Row],[cocapday]]</f>
        <v>0.20840145104303631</v>
      </c>
      <c r="E537" s="3">
        <f ca="1">Calc_FeasConsoHum[[#This Row],[fatkg]]*Calc_FeasConsoHum[[#This Row],[cocapday]]</f>
        <v>0.31260217656455452</v>
      </c>
      <c r="F537" s="3">
        <f ca="1">Calc_FeasConsoHum[[#This Row],[kcalkg]]*Calc_FeasConsoHum[[#This Row],[cocapday]]</f>
        <v>18.63967096031962</v>
      </c>
      <c r="G537" s="3">
        <f ca="1">Calc_FeasConsoHum[[#This Row],[kcalkg]]*IFERROR(Calc_FeasConsoHum[[#This Row],[feascotot]]*Calc_FeasConsoHum[[#This Row],[shfood]]*(1-Calc_FeasConsoHum[[#This Row],[retail_food_waste]])/Calc_FeasConsoHum[[#This Row],[pop]]/365,0)</f>
        <v>23.011939457184717</v>
      </c>
      <c r="H5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0952848719999997</v>
      </c>
      <c r="I5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.1429273080000009</v>
      </c>
      <c r="J5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45.16944990000002</v>
      </c>
      <c r="K537" s="4">
        <f ca="1" xml:space="preserve"> IFERROR(Calc_FeasConsoHum[[#This Row],[feascotot]]*Calc_FeasConsoHum[[#This Row],[shfood]]*(1-Calc_FeasConsoHum[[#This Row],[food_waste]])/Calc_FeasConsoHum[[#This Row],[pop]]/365,0)</f>
        <v>3.4190600672394024E-2</v>
      </c>
      <c r="L537" s="3">
        <f>SUMIFS(calc_hum_demand[pop],calc_hum_demand[year],Calc_FeasConsoHum[[#This Row],[year]],calc_hum_demand[fproduct],Calc_FeasConsoHum[[#This Row],[fproduct]])</f>
        <v>5.4794610000000006</v>
      </c>
      <c r="M537" s="8">
        <f>SUMIFS(calc_hum_demand[food_waste],calc_hum_demand[fproduct],Calc_FeasConsoHum[[#This Row],[fproduct]],calc_hum_demand[year],Calc_FeasConsoHum[[#This Row],[year]])</f>
        <v>0.27100000000000002</v>
      </c>
      <c r="N537" s="8" cm="1">
        <f t="array" ref="N5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7" s="8">
        <f>SUMIFS(calc_hum_demand[shnonfood],calc_hum_demand[fproduct],Calc_FeasConsoHum[[#This Row],[fproduct]],calc_hum_demand[year],Calc_FeasConsoHum[[#This Row],[year]])</f>
        <v>0</v>
      </c>
      <c r="Q537" s="8">
        <f>SUMIFS(calc_hum_demand[shfood],calc_hum_demand[fproduct],Calc_FeasConsoHum[[#This Row],[fproduct]],calc_hum_demand[year],Calc_FeasConsoHum[[#This Row],[year]])</f>
        <v>1</v>
      </c>
      <c r="R537" s="21">
        <f ca="1">IF(Calc_FeasConsoHum[[#This Row],[targcotot]]&gt;0,Calc_FeasConsoHum[[#This Row],[feascotot]]/Calc_FeasConsoHum[[#This Row],[targcotot]],0)</f>
        <v>0.83751363140676116</v>
      </c>
      <c r="S5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3.801526717557266</v>
      </c>
      <c r="T537" s="3">
        <f>SUMIFS(calc_hum_demand[cotot],calc_hum_demand[fproduct],Calc_FeasConsoHum[[#This Row],[fproduct]],calc_hum_demand[year],Calc_FeasConsoHum[[#This Row],[year]])</f>
        <v>112.00000000000001</v>
      </c>
    </row>
    <row r="538" spans="1:20" x14ac:dyDescent="0.25">
      <c r="A538" t="s">
        <v>1114</v>
      </c>
      <c r="B538" t="str">
        <f>VLOOKUP(Calc_FeasConsoHum[[#This Row],[fproduct]],map_group[],2,FALSE)</f>
        <v>FRUVEG</v>
      </c>
      <c r="C538">
        <v>2020</v>
      </c>
      <c r="D538" s="3">
        <f ca="1">Calc_FeasConsoHum[[#This Row],[protkg]]*Calc_FeasConsoHum[[#This Row],[cocapday]]</f>
        <v>0.21945870366618131</v>
      </c>
      <c r="E538" s="3">
        <f ca="1">Calc_FeasConsoHum[[#This Row],[fatkg]]*Calc_FeasConsoHum[[#This Row],[cocapday]]</f>
        <v>0.35357235582627977</v>
      </c>
      <c r="F538" s="3">
        <f ca="1">Calc_FeasConsoHum[[#This Row],[kcalkg]]*Calc_FeasConsoHum[[#This Row],[cocapday]]</f>
        <v>19.812244080729748</v>
      </c>
      <c r="G538" s="3">
        <f ca="1">Calc_FeasConsoHum[[#This Row],[kcalkg]]*IFERROR(Calc_FeasConsoHum[[#This Row],[feascotot]]*Calc_FeasConsoHum[[#This Row],[shfood]]*(1-Calc_FeasConsoHum[[#This Row],[retail_food_waste]])/Calc_FeasConsoHum[[#This Row],[pop]]/365,0)</f>
        <v>24.459560593493517</v>
      </c>
      <c r="H5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215909089999997</v>
      </c>
      <c r="I5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02367424</v>
      </c>
      <c r="J5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1.6714015</v>
      </c>
      <c r="K538" s="4">
        <f ca="1" xml:space="preserve"> IFERROR(Calc_FeasConsoHum[[#This Row],[feascotot]]*Calc_FeasConsoHum[[#This Row],[shfood]]*(1-Calc_FeasConsoHum[[#This Row],[food_waste]])/Calc_FeasConsoHum[[#This Row],[pop]]/365,0)</f>
        <v>3.5273727713070586E-2</v>
      </c>
      <c r="L538" s="3">
        <f>SUMIFS(calc_hum_demand[pop],calc_hum_demand[year],Calc_FeasConsoHum[[#This Row],[year]],calc_hum_demand[fproduct],Calc_FeasConsoHum[[#This Row],[fproduct]])</f>
        <v>5.5294679999999996</v>
      </c>
      <c r="M538" s="8">
        <f>SUMIFS(calc_hum_demand[food_waste],calc_hum_demand[fproduct],Calc_FeasConsoHum[[#This Row],[fproduct]],calc_hum_demand[year],Calc_FeasConsoHum[[#This Row],[year]])</f>
        <v>0.27100000000000002</v>
      </c>
      <c r="N538" s="8" cm="1">
        <f t="array" ref="N53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8" s="8">
        <f>SUMIFS(calc_hum_demand[shnonfood],calc_hum_demand[fproduct],Calc_FeasConsoHum[[#This Row],[fproduct]],calc_hum_demand[year],Calc_FeasConsoHum[[#This Row],[year]])</f>
        <v>0</v>
      </c>
      <c r="Q538" s="8">
        <f>SUMIFS(calc_hum_demand[shfood],calc_hum_demand[fproduct],Calc_FeasConsoHum[[#This Row],[fproduct]],calc_hum_demand[year],Calc_FeasConsoHum[[#This Row],[year]])</f>
        <v>1</v>
      </c>
      <c r="R538" s="21">
        <f ca="1">IF(Calc_FeasConsoHum[[#This Row],[targcotot]]&gt;0,Calc_FeasConsoHum[[#This Row],[feascotot]]/Calc_FeasConsoHum[[#This Row],[targcotot]],0)</f>
        <v>0.83466880341880345</v>
      </c>
      <c r="S5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7.65625</v>
      </c>
      <c r="T538" s="3">
        <f>SUMIFS(calc_hum_demand[cotot],calc_hum_demand[fproduct],Calc_FeasConsoHum[[#This Row],[fproduct]],calc_hum_demand[year],Calc_FeasConsoHum[[#This Row],[year]])</f>
        <v>117</v>
      </c>
    </row>
    <row r="539" spans="1:20" x14ac:dyDescent="0.25">
      <c r="A539" t="s">
        <v>1114</v>
      </c>
      <c r="B539" t="str">
        <f>VLOOKUP(Calc_FeasConsoHum[[#This Row],[fproduct]],map_group[],2,FALSE)</f>
        <v>FRUVEG</v>
      </c>
      <c r="C539">
        <v>2025</v>
      </c>
      <c r="D539" s="3">
        <f ca="1">Calc_FeasConsoHum[[#This Row],[protkg]]*Calc_FeasConsoHum[[#This Row],[cocapday]]</f>
        <v>0.27331752719092339</v>
      </c>
      <c r="E539" s="3">
        <f ca="1">Calc_FeasConsoHum[[#This Row],[fatkg]]*Calc_FeasConsoHum[[#This Row],[cocapday]]</f>
        <v>0.44034490481864602</v>
      </c>
      <c r="F539" s="3">
        <f ca="1">Calc_FeasConsoHum[[#This Row],[kcalkg]]*Calc_FeasConsoHum[[#This Row],[cocapday]]</f>
        <v>24.674498982208846</v>
      </c>
      <c r="G539" s="3">
        <f ca="1">Calc_FeasConsoHum[[#This Row],[kcalkg]]*IFERROR(Calc_FeasConsoHum[[#This Row],[feascotot]]*Calc_FeasConsoHum[[#This Row],[shfood]]*(1-Calc_FeasConsoHum[[#This Row],[retail_food_waste]])/Calc_FeasConsoHum[[#This Row],[pop]]/365,0)</f>
        <v>30.072616765064982</v>
      </c>
      <c r="H5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215909089999997</v>
      </c>
      <c r="I5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02367424</v>
      </c>
      <c r="J5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1.6714015</v>
      </c>
      <c r="K539" s="4">
        <f ca="1" xml:space="preserve"> IFERROR(Calc_FeasConsoHum[[#This Row],[feascotot]]*Calc_FeasConsoHum[[#This Row],[shfood]]*(1-Calc_FeasConsoHum[[#This Row],[food_waste]])/Calc_FeasConsoHum[[#This Row],[pop]]/365,0)</f>
        <v>4.3930488389320003E-2</v>
      </c>
      <c r="L539" s="3">
        <f>SUMIFS(calc_hum_demand[pop],calc_hum_demand[year],Calc_FeasConsoHum[[#This Row],[year]],calc_hum_demand[fproduct],Calc_FeasConsoHum[[#This Row],[fproduct]])</f>
        <v>5.5329191270939635</v>
      </c>
      <c r="M539" s="8">
        <f ca="1">SUMIFS(calc_hum_demand[food_waste],calc_hum_demand[fproduct],Calc_FeasConsoHum[[#This Row],[fproduct]],calc_hum_demand[year],Calc_FeasConsoHum[[#This Row],[year]])</f>
        <v>0.25745000000000001</v>
      </c>
      <c r="N539" s="8" cm="1">
        <f t="array" aca="1" ref="N53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5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9" s="8">
        <f ca="1">SUMIFS(calc_hum_demand[shnonfood],calc_hum_demand[fproduct],Calc_FeasConsoHum[[#This Row],[fproduct]],calc_hum_demand[year],Calc_FeasConsoHum[[#This Row],[year]])</f>
        <v>0</v>
      </c>
      <c r="Q539" s="8">
        <f ca="1">SUMIFS(calc_hum_demand[shfood],calc_hum_demand[fproduct],Calc_FeasConsoHum[[#This Row],[fproduct]],calc_hum_demand[year],Calc_FeasConsoHum[[#This Row],[year]])</f>
        <v>1</v>
      </c>
      <c r="R539" s="21">
        <f ca="1">IF(Calc_FeasConsoHum[[#This Row],[targcotot]]&gt;0,Calc_FeasConsoHum[[#This Row],[feascotot]]/Calc_FeasConsoHum[[#This Row],[targcotot]],0)</f>
        <v>0.89100894764957284</v>
      </c>
      <c r="S5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9.47788217254661</v>
      </c>
      <c r="T539" s="3">
        <f ca="1">SUMIFS(calc_hum_demand[cotot],calc_hum_demand[fproduct],Calc_FeasConsoHum[[#This Row],[fproduct]],calc_hum_demand[year],Calc_FeasConsoHum[[#This Row],[year]])</f>
        <v>134.09279725834625</v>
      </c>
    </row>
    <row r="540" spans="1:20" x14ac:dyDescent="0.25">
      <c r="A540" t="s">
        <v>1114</v>
      </c>
      <c r="B540" t="str">
        <f>VLOOKUP(Calc_FeasConsoHum[[#This Row],[fproduct]],map_group[],2,FALSE)</f>
        <v>FRUVEG</v>
      </c>
      <c r="C540">
        <v>2030</v>
      </c>
      <c r="D540" s="3">
        <f ca="1">Calc_FeasConsoHum[[#This Row],[protkg]]*Calc_FeasConsoHum[[#This Row],[cocapday]]</f>
        <v>0.31748359130374243</v>
      </c>
      <c r="E540" s="3">
        <f ca="1">Calc_FeasConsoHum[[#This Row],[fatkg]]*Calc_FeasConsoHum[[#This Row],[cocapday]]</f>
        <v>0.51150134142868486</v>
      </c>
      <c r="F540" s="3">
        <f ca="1">Calc_FeasConsoHum[[#This Row],[kcalkg]]*Calc_FeasConsoHum[[#This Row],[cocapday]]</f>
        <v>28.66171310345571</v>
      </c>
      <c r="G540" s="3">
        <f ca="1">Calc_FeasConsoHum[[#This Row],[kcalkg]]*IFERROR(Calc_FeasConsoHum[[#This Row],[feascotot]]*Calc_FeasConsoHum[[#This Row],[shfood]]*(1-Calc_FeasConsoHum[[#This Row],[retail_food_waste]])/Calc_FeasConsoHum[[#This Row],[pop]]/365,0)</f>
        <v>34.495647300812983</v>
      </c>
      <c r="H5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215909089999997</v>
      </c>
      <c r="I5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02367424</v>
      </c>
      <c r="J5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1.6714015</v>
      </c>
      <c r="K540" s="4">
        <f ca="1" xml:space="preserve"> IFERROR(Calc_FeasConsoHum[[#This Row],[feascotot]]*Calc_FeasConsoHum[[#This Row],[shfood]]*(1-Calc_FeasConsoHum[[#This Row],[food_waste]])/Calc_FeasConsoHum[[#This Row],[pop]]/365,0)</f>
        <v>5.1029326091575469E-2</v>
      </c>
      <c r="L540" s="3">
        <f>SUMIFS(calc_hum_demand[pop],calc_hum_demand[year],Calc_FeasConsoHum[[#This Row],[year]],calc_hum_demand[fproduct],Calc_FeasConsoHum[[#This Row],[fproduct]])</f>
        <v>5.6029480249821519</v>
      </c>
      <c r="M540" s="8">
        <f ca="1">SUMIFS(calc_hum_demand[food_waste],calc_hum_demand[fproduct],Calc_FeasConsoHum[[#This Row],[fproduct]],calc_hum_demand[year],Calc_FeasConsoHum[[#This Row],[year]])</f>
        <v>0.24389999999999998</v>
      </c>
      <c r="N540" s="8" cm="1">
        <f t="array" aca="1" ref="N54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0" s="8">
        <f ca="1">SUMIFS(calc_hum_demand[shnonfood],calc_hum_demand[fproduct],Calc_FeasConsoHum[[#This Row],[fproduct]],calc_hum_demand[year],Calc_FeasConsoHum[[#This Row],[year]])</f>
        <v>0</v>
      </c>
      <c r="Q540" s="8">
        <f ca="1">SUMIFS(calc_hum_demand[shfood],calc_hum_demand[fproduct],Calc_FeasConsoHum[[#This Row],[fproduct]],calc_hum_demand[year],Calc_FeasConsoHum[[#This Row],[year]])</f>
        <v>1</v>
      </c>
      <c r="R540" s="21">
        <f ca="1">IF(Calc_FeasConsoHum[[#This Row],[targcotot]]&gt;0,Calc_FeasConsoHum[[#This Row],[feascotot]]/Calc_FeasConsoHum[[#This Row],[targcotot]],0)</f>
        <v>0.90561565170940195</v>
      </c>
      <c r="S5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8.0225520062842</v>
      </c>
      <c r="T540" s="3">
        <f ca="1">SUMIFS(calc_hum_demand[cotot],calc_hum_demand[fproduct],Calc_FeasConsoHum[[#This Row],[fproduct]],calc_hum_demand[year],Calc_FeasConsoHum[[#This Row],[year]])</f>
        <v>152.40742774902205</v>
      </c>
    </row>
    <row r="541" spans="1:20" x14ac:dyDescent="0.25">
      <c r="A541" t="s">
        <v>1114</v>
      </c>
      <c r="B541" t="str">
        <f>VLOOKUP(Calc_FeasConsoHum[[#This Row],[fproduct]],map_group[],2,FALSE)</f>
        <v>FRUVEG</v>
      </c>
      <c r="C541">
        <v>2035</v>
      </c>
      <c r="D541" s="3">
        <f ca="1">Calc_FeasConsoHum[[#This Row],[protkg]]*Calc_FeasConsoHum[[#This Row],[cocapday]]</f>
        <v>0.36292983118794742</v>
      </c>
      <c r="E541" s="3">
        <f ca="1">Calc_FeasConsoHum[[#This Row],[fatkg]]*Calc_FeasConsoHum[[#This Row],[cocapday]]</f>
        <v>0.58472028344771021</v>
      </c>
      <c r="F541" s="3">
        <f ca="1">Calc_FeasConsoHum[[#This Row],[kcalkg]]*Calc_FeasConsoHum[[#This Row],[cocapday]]</f>
        <v>32.764498648506823</v>
      </c>
      <c r="G541" s="3">
        <f ca="1">Calc_FeasConsoHum[[#This Row],[kcalkg]]*IFERROR(Calc_FeasConsoHum[[#This Row],[feascotot]]*Calc_FeasConsoHum[[#This Row],[shfood]]*(1-Calc_FeasConsoHum[[#This Row],[retail_food_waste]])/Calc_FeasConsoHum[[#This Row],[pop]]/365,0)</f>
        <v>38.952142224886302</v>
      </c>
      <c r="H5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215909089999997</v>
      </c>
      <c r="I5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02367424</v>
      </c>
      <c r="J5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1.6714015</v>
      </c>
      <c r="K541" s="4">
        <f ca="1" xml:space="preserve"> IFERROR(Calc_FeasConsoHum[[#This Row],[feascotot]]*Calc_FeasConsoHum[[#This Row],[shfood]]*(1-Calc_FeasConsoHum[[#This Row],[food_waste]])/Calc_FeasConsoHum[[#This Row],[pop]]/365,0)</f>
        <v>5.8333927205490493E-2</v>
      </c>
      <c r="L541" s="3">
        <f>SUMIFS(calc_hum_demand[pop],calc_hum_demand[year],Calc_FeasConsoHum[[#This Row],[year]],calc_hum_demand[fproduct],Calc_FeasConsoHum[[#This Row],[fproduct]])</f>
        <v>5.6732801554898238</v>
      </c>
      <c r="M541" s="8">
        <f ca="1">SUMIFS(calc_hum_demand[food_waste],calc_hum_demand[fproduct],Calc_FeasConsoHum[[#This Row],[fproduct]],calc_hum_demand[year],Calc_FeasConsoHum[[#This Row],[year]])</f>
        <v>0.23034999999999994</v>
      </c>
      <c r="N541" s="8" cm="1">
        <f t="array" aca="1" ref="N54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5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1" s="8">
        <f ca="1">SUMIFS(calc_hum_demand[shnonfood],calc_hum_demand[fproduct],Calc_FeasConsoHum[[#This Row],[fproduct]],calc_hum_demand[year],Calc_FeasConsoHum[[#This Row],[year]])</f>
        <v>0</v>
      </c>
      <c r="Q541" s="8">
        <f ca="1">SUMIFS(calc_hum_demand[shfood],calc_hum_demand[fproduct],Calc_FeasConsoHum[[#This Row],[fproduct]],calc_hum_demand[year],Calc_FeasConsoHum[[#This Row],[year]])</f>
        <v>1</v>
      </c>
      <c r="R541" s="21">
        <f ca="1">IF(Calc_FeasConsoHum[[#This Row],[targcotot]]&gt;0,Calc_FeasConsoHum[[#This Row],[feascotot]]/Calc_FeasConsoHum[[#This Row],[targcotot]],0)</f>
        <v>0.92022235576923095</v>
      </c>
      <c r="S5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56.94772914499379</v>
      </c>
      <c r="T541" s="3">
        <f ca="1">SUMIFS(calc_hum_demand[cotot],calc_hum_demand[fproduct],Calc_FeasConsoHum[[#This Row],[fproduct]],calc_hum_demand[year],Calc_FeasConsoHum[[#This Row],[year]])</f>
        <v>170.55413635740055</v>
      </c>
    </row>
    <row r="542" spans="1:20" x14ac:dyDescent="0.25">
      <c r="A542" t="s">
        <v>1114</v>
      </c>
      <c r="B542" t="str">
        <f>VLOOKUP(Calc_FeasConsoHum[[#This Row],[fproduct]],map_group[],2,FALSE)</f>
        <v>FRUVEG</v>
      </c>
      <c r="C542">
        <v>2040</v>
      </c>
      <c r="D542" s="3">
        <f ca="1">Calc_FeasConsoHum[[#This Row],[protkg]]*Calc_FeasConsoHum[[#This Row],[cocapday]]</f>
        <v>0.40965624684353852</v>
      </c>
      <c r="E542" s="3">
        <f ca="1">Calc_FeasConsoHum[[#This Row],[fatkg]]*Calc_FeasConsoHum[[#This Row],[cocapday]]</f>
        <v>0.66000173087572234</v>
      </c>
      <c r="F542" s="3">
        <f ca="1">Calc_FeasConsoHum[[#This Row],[kcalkg]]*Calc_FeasConsoHum[[#This Row],[cocapday]]</f>
        <v>36.982855617362205</v>
      </c>
      <c r="G542" s="3">
        <f ca="1">Calc_FeasConsoHum[[#This Row],[kcalkg]]*IFERROR(Calc_FeasConsoHum[[#This Row],[feascotot]]*Calc_FeasConsoHum[[#This Row],[shfood]]*(1-Calc_FeasConsoHum[[#This Row],[retail_food_waste]])/Calc_FeasConsoHum[[#This Row],[pop]]/365,0)</f>
        <v>43.442578100067948</v>
      </c>
      <c r="H5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215909089999997</v>
      </c>
      <c r="I5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02367424</v>
      </c>
      <c r="J5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1.6714015</v>
      </c>
      <c r="K542" s="4">
        <f ca="1" xml:space="preserve"> IFERROR(Calc_FeasConsoHum[[#This Row],[feascotot]]*Calc_FeasConsoHum[[#This Row],[shfood]]*(1-Calc_FeasConsoHum[[#This Row],[food_waste]])/Calc_FeasConsoHum[[#This Row],[pop]]/365,0)</f>
        <v>6.584429173106511E-2</v>
      </c>
      <c r="L542" s="3">
        <f>SUMIFS(calc_hum_demand[pop],calc_hum_demand[year],Calc_FeasConsoHum[[#This Row],[year]],calc_hum_demand[fproduct],Calc_FeasConsoHum[[#This Row],[fproduct]])</f>
        <v>5.7332994040661784</v>
      </c>
      <c r="M542" s="8">
        <f ca="1">SUMIFS(calc_hum_demand[food_waste],calc_hum_demand[fproduct],Calc_FeasConsoHum[[#This Row],[fproduct]],calc_hum_demand[year],Calc_FeasConsoHum[[#This Row],[year]])</f>
        <v>0.21679999999999994</v>
      </c>
      <c r="N542" s="8" cm="1">
        <f t="array" aca="1" ref="N54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5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2" s="8">
        <f ca="1">SUMIFS(calc_hum_demand[shnonfood],calc_hum_demand[fproduct],Calc_FeasConsoHum[[#This Row],[fproduct]],calc_hum_demand[year],Calc_FeasConsoHum[[#This Row],[year]])</f>
        <v>0</v>
      </c>
      <c r="Q542" s="8">
        <f ca="1">SUMIFS(calc_hum_demand[shfood],calc_hum_demand[fproduct],Calc_FeasConsoHum[[#This Row],[fproduct]],calc_hum_demand[year],Calc_FeasConsoHum[[#This Row],[year]])</f>
        <v>1</v>
      </c>
      <c r="R542" s="21">
        <f ca="1">IF(Calc_FeasConsoHum[[#This Row],[targcotot]]&gt;0,Calc_FeasConsoHum[[#This Row],[feascotot]]/Calc_FeasConsoHum[[#This Row],[targcotot]],0)</f>
        <v>0.93482905982905995</v>
      </c>
      <c r="S5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5.93122965800487</v>
      </c>
      <c r="T542" s="3">
        <f ca="1">SUMIFS(calc_hum_demand[cotot],calc_hum_demand[fproduct],Calc_FeasConsoHum[[#This Row],[fproduct]],calc_hum_demand[year],Calc_FeasConsoHum[[#This Row],[year]])</f>
        <v>188.19614966844861</v>
      </c>
    </row>
    <row r="543" spans="1:20" x14ac:dyDescent="0.25">
      <c r="A543" t="s">
        <v>1114</v>
      </c>
      <c r="B543" t="str">
        <f>VLOOKUP(Calc_FeasConsoHum[[#This Row],[fproduct]],map_group[],2,FALSE)</f>
        <v>FRUVEG</v>
      </c>
      <c r="C543">
        <v>2045</v>
      </c>
      <c r="D543" s="3">
        <f ca="1">Calc_FeasConsoHum[[#This Row],[protkg]]*Calc_FeasConsoHum[[#This Row],[cocapday]]</f>
        <v>0.45766283827051574</v>
      </c>
      <c r="E543" s="3">
        <f ca="1">Calc_FeasConsoHum[[#This Row],[fatkg]]*Calc_FeasConsoHum[[#This Row],[cocapday]]</f>
        <v>0.73734568371272113</v>
      </c>
      <c r="F543" s="3">
        <f ca="1">Calc_FeasConsoHum[[#This Row],[kcalkg]]*Calc_FeasConsoHum[[#This Row],[cocapday]]</f>
        <v>41.316784010021834</v>
      </c>
      <c r="G543" s="3">
        <f ca="1">Calc_FeasConsoHum[[#This Row],[kcalkg]]*IFERROR(Calc_FeasConsoHum[[#This Row],[feascotot]]*Calc_FeasConsoHum[[#This Row],[shfood]]*(1-Calc_FeasConsoHum[[#This Row],[retail_food_waste]])/Calc_FeasConsoHum[[#This Row],[pop]]/365,0)</f>
        <v>47.967399070310883</v>
      </c>
      <c r="H5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215909089999997</v>
      </c>
      <c r="I5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02367424</v>
      </c>
      <c r="J5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1.6714015</v>
      </c>
      <c r="K543" s="4">
        <f ca="1" xml:space="preserve"> IFERROR(Calc_FeasConsoHum[[#This Row],[feascotot]]*Calc_FeasConsoHum[[#This Row],[shfood]]*(1-Calc_FeasConsoHum[[#This Row],[food_waste]])/Calc_FeasConsoHum[[#This Row],[pop]]/365,0)</f>
        <v>7.3560419668299307E-2</v>
      </c>
      <c r="L543" s="3">
        <f>SUMIFS(calc_hum_demand[pop],calc_hum_demand[year],Calc_FeasConsoHum[[#This Row],[year]],calc_hum_demand[fproduct],Calc_FeasConsoHum[[#This Row],[fproduct]])</f>
        <v>5.7838391649366647</v>
      </c>
      <c r="M543" s="8">
        <f ca="1">SUMIFS(calc_hum_demand[food_waste],calc_hum_demand[fproduct],Calc_FeasConsoHum[[#This Row],[fproduct]],calc_hum_demand[year],Calc_FeasConsoHum[[#This Row],[year]])</f>
        <v>0.2032499999999999</v>
      </c>
      <c r="N543" s="8" cm="1">
        <f t="array" aca="1" ref="N54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5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3" s="8">
        <f ca="1">SUMIFS(calc_hum_demand[shnonfood],calc_hum_demand[fproduct],Calc_FeasConsoHum[[#This Row],[fproduct]],calc_hum_demand[year],Calc_FeasConsoHum[[#This Row],[year]])</f>
        <v>0</v>
      </c>
      <c r="Q543" s="8">
        <f ca="1">SUMIFS(calc_hum_demand[shfood],calc_hum_demand[fproduct],Calc_FeasConsoHum[[#This Row],[fproduct]],calc_hum_demand[year],Calc_FeasConsoHum[[#This Row],[year]])</f>
        <v>1</v>
      </c>
      <c r="R543" s="21">
        <f ca="1">IF(Calc_FeasConsoHum[[#This Row],[targcotot]]&gt;0,Calc_FeasConsoHum[[#This Row],[feascotot]]/Calc_FeasConsoHum[[#This Row],[targcotot]],0)</f>
        <v>0.94943576388888917</v>
      </c>
      <c r="S5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4.9086880920498</v>
      </c>
      <c r="T543" s="3">
        <f ca="1">SUMIFS(calc_hum_demand[cotot],calc_hum_demand[fproduct],Calc_FeasConsoHum[[#This Row],[fproduct]],calc_hum_demand[year],Calc_FeasConsoHum[[#This Row],[year]])</f>
        <v>205.28896793786635</v>
      </c>
    </row>
    <row r="544" spans="1:20" x14ac:dyDescent="0.25">
      <c r="A544" t="s">
        <v>1114</v>
      </c>
      <c r="B544" t="str">
        <f>VLOOKUP(Calc_FeasConsoHum[[#This Row],[fproduct]],map_group[],2,FALSE)</f>
        <v>FRUVEG</v>
      </c>
      <c r="C544">
        <v>2050</v>
      </c>
      <c r="D544" s="3">
        <f ca="1">Calc_FeasConsoHum[[#This Row],[protkg]]*Calc_FeasConsoHum[[#This Row],[cocapday]]</f>
        <v>0.50694960546887879</v>
      </c>
      <c r="E544" s="3">
        <f ca="1">Calc_FeasConsoHum[[#This Row],[fatkg]]*Calc_FeasConsoHum[[#This Row],[cocapday]]</f>
        <v>0.81675214195870627</v>
      </c>
      <c r="F544" s="3">
        <f ca="1">Calc_FeasConsoHum[[#This Row],[kcalkg]]*Calc_FeasConsoHum[[#This Row],[cocapday]]</f>
        <v>45.766283826485711</v>
      </c>
      <c r="G544" s="3">
        <f ca="1">Calc_FeasConsoHum[[#This Row],[kcalkg]]*IFERROR(Calc_FeasConsoHum[[#This Row],[feascotot]]*Calc_FeasConsoHum[[#This Row],[shfood]]*(1-Calc_FeasConsoHum[[#This Row],[retail_food_waste]])/Calc_FeasConsoHum[[#This Row],[pop]]/365,0)</f>
        <v>52.527019571309033</v>
      </c>
      <c r="H5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215909089999997</v>
      </c>
      <c r="I5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02367424</v>
      </c>
      <c r="J5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1.6714015</v>
      </c>
      <c r="K544" s="4">
        <f ca="1" xml:space="preserve"> IFERROR(Calc_FeasConsoHum[[#This Row],[feascotot]]*Calc_FeasConsoHum[[#This Row],[shfood]]*(1-Calc_FeasConsoHum[[#This Row],[food_waste]])/Calc_FeasConsoHum[[#This Row],[pop]]/365,0)</f>
        <v>8.1482311017193054E-2</v>
      </c>
      <c r="L544" s="3">
        <f>SUMIFS(calc_hum_demand[pop],calc_hum_demand[year],Calc_FeasConsoHum[[#This Row],[year]],calc_hum_demand[fproduct],Calc_FeasConsoHum[[#This Row],[fproduct]])</f>
        <v>5.8299572789177923</v>
      </c>
      <c r="M544" s="8">
        <f ca="1">SUMIFS(calc_hum_demand[food_waste],calc_hum_demand[fproduct],Calc_FeasConsoHum[[#This Row],[fproduct]],calc_hum_demand[year],Calc_FeasConsoHum[[#This Row],[year]])</f>
        <v>0.18969999999999987</v>
      </c>
      <c r="N544" s="8" cm="1">
        <f t="array" aca="1" ref="N54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5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4" s="8">
        <f ca="1">SUMIFS(calc_hum_demand[shnonfood],calc_hum_demand[fproduct],Calc_FeasConsoHum[[#This Row],[fproduct]],calc_hum_demand[year],Calc_FeasConsoHum[[#This Row],[year]])</f>
        <v>0</v>
      </c>
      <c r="Q544" s="8">
        <f ca="1">SUMIFS(calc_hum_demand[shfood],calc_hum_demand[fproduct],Calc_FeasConsoHum[[#This Row],[fproduct]],calc_hum_demand[year],Calc_FeasConsoHum[[#This Row],[year]])</f>
        <v>1</v>
      </c>
      <c r="R544" s="21">
        <f ca="1">IF(Calc_FeasConsoHum[[#This Row],[targcotot]]&gt;0,Calc_FeasConsoHum[[#This Row],[feascotot]]/Calc_FeasConsoHum[[#This Row],[targcotot]],0)</f>
        <v>0.96404246794871817</v>
      </c>
      <c r="S5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13.98125775573334</v>
      </c>
      <c r="T544" s="3">
        <f ca="1">SUMIFS(calc_hum_demand[cotot],calc_hum_demand[fproduct],Calc_FeasConsoHum[[#This Row],[fproduct]],calc_hum_demand[year],Calc_FeasConsoHum[[#This Row],[year]])</f>
        <v>221.96248077228481</v>
      </c>
    </row>
    <row r="545" spans="1:20" x14ac:dyDescent="0.25">
      <c r="A545" t="s">
        <v>1118</v>
      </c>
      <c r="B545" t="str">
        <f>VLOOKUP(Calc_FeasConsoHum[[#This Row],[fproduct]],map_group[],2,FALSE)</f>
        <v>FRUVEG</v>
      </c>
      <c r="C545">
        <v>2000</v>
      </c>
      <c r="D545" s="3">
        <f ca="1">Calc_FeasConsoHum[[#This Row],[protkg]]*Calc_FeasConsoHum[[#This Row],[cocapday]]</f>
        <v>7.4780528774746674E-3</v>
      </c>
      <c r="E545" s="3">
        <f ca="1">Calc_FeasConsoHum[[#This Row],[fatkg]]*Calc_FeasConsoHum[[#This Row],[cocapday]]</f>
        <v>0</v>
      </c>
      <c r="F545" s="3">
        <f ca="1">Calc_FeasConsoHum[[#This Row],[kcalkg]]*Calc_FeasConsoHum[[#This Row],[cocapday]]</f>
        <v>0.41877096119414431</v>
      </c>
      <c r="G545" s="3">
        <f ca="1">Calc_FeasConsoHum[[#This Row],[kcalkg]]*IFERROR(Calc_FeasConsoHum[[#This Row],[feascotot]]*Calc_FeasConsoHum[[#This Row],[shfood]]*(1-Calc_FeasConsoHum[[#This Row],[retail_food_waste]])/Calc_FeasConsoHum[[#This Row],[pop]]/365,0)</f>
        <v>0.5170011866594374</v>
      </c>
      <c r="H5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.230088496</v>
      </c>
      <c r="I5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80.8849558</v>
      </c>
      <c r="K545" s="4">
        <f ca="1" xml:space="preserve"> IFERROR(Calc_FeasConsoHum[[#This Row],[feascotot]]*Calc_FeasConsoHum[[#This Row],[shfood]]*(1-Calc_FeasConsoHum[[#This Row],[food_waste]])/Calc_FeasConsoHum[[#This Row],[pop]]/365,0)</f>
        <v>2.3151232192972918E-3</v>
      </c>
      <c r="L545" s="3">
        <f>SUMIFS(calc_hum_demand[pop],calc_hum_demand[year],Calc_FeasConsoHum[[#This Row],[year]],calc_hum_demand[fproduct],Calc_FeasConsoHum[[#This Row],[fproduct]])</f>
        <v>5.1762090000000001</v>
      </c>
      <c r="M545" s="8">
        <f>SUMIFS(calc_hum_demand[food_waste],calc_hum_demand[fproduct],Calc_FeasConsoHum[[#This Row],[fproduct]],calc_hum_demand[year],Calc_FeasConsoHum[[#This Row],[year]])</f>
        <v>0.27100000000000002</v>
      </c>
      <c r="N545" s="8" cm="1">
        <f t="array" ref="N5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5" s="8">
        <f>SUMIFS(calc_hum_demand[shnonfood],calc_hum_demand[fproduct],Calc_FeasConsoHum[[#This Row],[fproduct]],calc_hum_demand[year],Calc_FeasConsoHum[[#This Row],[year]])</f>
        <v>0</v>
      </c>
      <c r="Q545" s="8">
        <f>SUMIFS(calc_hum_demand[shfood],calc_hum_demand[fproduct],Calc_FeasConsoHum[[#This Row],[fproduct]],calc_hum_demand[year],Calc_FeasConsoHum[[#This Row],[year]])</f>
        <v>1</v>
      </c>
      <c r="R545" s="21">
        <f ca="1">IF(Calc_FeasConsoHum[[#This Row],[targcotot]]&gt;0,Calc_FeasConsoHum[[#This Row],[feascotot]]/Calc_FeasConsoHum[[#This Row],[targcotot]],0)</f>
        <v>1</v>
      </c>
      <c r="S5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</v>
      </c>
      <c r="T545" s="3">
        <f>SUMIFS(calc_hum_demand[cotot],calc_hum_demand[fproduct],Calc_FeasConsoHum[[#This Row],[fproduct]],calc_hum_demand[year],Calc_FeasConsoHum[[#This Row],[year]])</f>
        <v>6</v>
      </c>
    </row>
    <row r="546" spans="1:20" x14ac:dyDescent="0.25">
      <c r="A546" t="s">
        <v>1118</v>
      </c>
      <c r="B546" t="str">
        <f>VLOOKUP(Calc_FeasConsoHum[[#This Row],[fproduct]],map_group[],2,FALSE)</f>
        <v>FRUVEG</v>
      </c>
      <c r="C546">
        <v>2005</v>
      </c>
      <c r="D546" s="3">
        <f ca="1">Calc_FeasConsoHum[[#This Row],[protkg]]*Calc_FeasConsoHum[[#This Row],[cocapday]]</f>
        <v>7.7200632619057801E-3</v>
      </c>
      <c r="E546" s="3">
        <f ca="1">Calc_FeasConsoHum[[#This Row],[fatkg]]*Calc_FeasConsoHum[[#This Row],[cocapday]]</f>
        <v>0</v>
      </c>
      <c r="F546" s="3">
        <f ca="1">Calc_FeasConsoHum[[#This Row],[kcalkg]]*Calc_FeasConsoHum[[#This Row],[cocapday]]</f>
        <v>0.532684365168962</v>
      </c>
      <c r="G546" s="3">
        <f ca="1">Calc_FeasConsoHum[[#This Row],[kcalkg]]*IFERROR(Calc_FeasConsoHum[[#This Row],[feascotot]]*Calc_FeasConsoHum[[#This Row],[shfood]]*(1-Calc_FeasConsoHum[[#This Row],[retail_food_waste]])/Calc_FeasConsoHum[[#This Row],[pop]]/365,0)</f>
        <v>0.65763501872711361</v>
      </c>
      <c r="H5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0694444440000002</v>
      </c>
      <c r="I5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49.79166670000001</v>
      </c>
      <c r="K546" s="4">
        <f ca="1" xml:space="preserve"> IFERROR(Calc_FeasConsoHum[[#This Row],[feascotot]]*Calc_FeasConsoHum[[#This Row],[shfood]]*(1-Calc_FeasConsoHum[[#This Row],[food_waste]])/Calc_FeasConsoHum[[#This Row],[pop]]/365,0)</f>
        <v>1.5228617942628705E-3</v>
      </c>
      <c r="L546" s="3">
        <f>SUMIFS(calc_hum_demand[pop],calc_hum_demand[year],Calc_FeasConsoHum[[#This Row],[year]],calc_hum_demand[fproduct],Calc_FeasConsoHum[[#This Row],[fproduct]])</f>
        <v>5.2460709999999997</v>
      </c>
      <c r="M546" s="8">
        <f>SUMIFS(calc_hum_demand[food_waste],calc_hum_demand[fproduct],Calc_FeasConsoHum[[#This Row],[fproduct]],calc_hum_demand[year],Calc_FeasConsoHum[[#This Row],[year]])</f>
        <v>0.27100000000000002</v>
      </c>
      <c r="N546" s="8" cm="1">
        <f t="array" ref="N5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6" s="8">
        <f>SUMIFS(calc_hum_demand[shnonfood],calc_hum_demand[fproduct],Calc_FeasConsoHum[[#This Row],[fproduct]],calc_hum_demand[year],Calc_FeasConsoHum[[#This Row],[year]])</f>
        <v>0</v>
      </c>
      <c r="Q546" s="8">
        <f>SUMIFS(calc_hum_demand[shfood],calc_hum_demand[fproduct],Calc_FeasConsoHum[[#This Row],[fproduct]],calc_hum_demand[year],Calc_FeasConsoHum[[#This Row],[year]])</f>
        <v>1</v>
      </c>
      <c r="R546" s="21">
        <f ca="1">IF(Calc_FeasConsoHum[[#This Row],[targcotot]]&gt;0,Calc_FeasConsoHum[[#This Row],[feascotot]]/Calc_FeasConsoHum[[#This Row],[targcotot]],0)</f>
        <v>1</v>
      </c>
      <c r="S5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</v>
      </c>
      <c r="T546" s="3">
        <f>SUMIFS(calc_hum_demand[cotot],calc_hum_demand[fproduct],Calc_FeasConsoHum[[#This Row],[fproduct]],calc_hum_demand[year],Calc_FeasConsoHum[[#This Row],[year]])</f>
        <v>4</v>
      </c>
    </row>
    <row r="547" spans="1:20" x14ac:dyDescent="0.25">
      <c r="A547" t="s">
        <v>1118</v>
      </c>
      <c r="B547" t="str">
        <f>VLOOKUP(Calc_FeasConsoHum[[#This Row],[fproduct]],map_group[],2,FALSE)</f>
        <v>FRUVEG</v>
      </c>
      <c r="C547">
        <v>2010</v>
      </c>
      <c r="D547" s="3">
        <f ca="1">Calc_FeasConsoHum[[#This Row],[protkg]]*Calc_FeasConsoHum[[#This Row],[cocapday]]</f>
        <v>7.5513604375182369E-3</v>
      </c>
      <c r="E547" s="3">
        <f ca="1">Calc_FeasConsoHum[[#This Row],[fatkg]]*Calc_FeasConsoHum[[#This Row],[cocapday]]</f>
        <v>0</v>
      </c>
      <c r="F547" s="3">
        <f ca="1">Calc_FeasConsoHum[[#This Row],[kcalkg]]*Calc_FeasConsoHum[[#This Row],[cocapday]]</f>
        <v>0.32470849882520081</v>
      </c>
      <c r="G547" s="3">
        <f ca="1">Calc_FeasConsoHum[[#This Row],[kcalkg]]*IFERROR(Calc_FeasConsoHum[[#This Row],[feascotot]]*Calc_FeasConsoHum[[#This Row],[shfood]]*(1-Calc_FeasConsoHum[[#This Row],[retail_food_waste]])/Calc_FeasConsoHum[[#This Row],[pop]]/365,0)</f>
        <v>0.40087468990765535</v>
      </c>
      <c r="H5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0694444440000002</v>
      </c>
      <c r="I5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7.98611109999999</v>
      </c>
      <c r="K547" s="4">
        <f ca="1" xml:space="preserve"> IFERROR(Calc_FeasConsoHum[[#This Row],[feascotot]]*Calc_FeasConsoHum[[#This Row],[shfood]]*(1-Calc_FeasConsoHum[[#This Row],[food_waste]])/Calc_FeasConsoHum[[#This Row],[pop]]/365,0)</f>
        <v>1.4895834289013143E-3</v>
      </c>
      <c r="L547" s="3">
        <f>SUMIFS(calc_hum_demand[pop],calc_hum_demand[year],Calc_FeasConsoHum[[#This Row],[year]],calc_hum_demand[fproduct],Calc_FeasConsoHum[[#This Row],[fproduct]])</f>
        <v>5.3632720000000011</v>
      </c>
      <c r="M547" s="8">
        <f>SUMIFS(calc_hum_demand[food_waste],calc_hum_demand[fproduct],Calc_FeasConsoHum[[#This Row],[fproduct]],calc_hum_demand[year],Calc_FeasConsoHum[[#This Row],[year]])</f>
        <v>0.27100000000000002</v>
      </c>
      <c r="N547" s="8" cm="1">
        <f t="array" ref="N5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7" s="8">
        <f>SUMIFS(calc_hum_demand[shnonfood],calc_hum_demand[fproduct],Calc_FeasConsoHum[[#This Row],[fproduct]],calc_hum_demand[year],Calc_FeasConsoHum[[#This Row],[year]])</f>
        <v>0</v>
      </c>
      <c r="Q547" s="8">
        <f>SUMIFS(calc_hum_demand[shfood],calc_hum_demand[fproduct],Calc_FeasConsoHum[[#This Row],[fproduct]],calc_hum_demand[year],Calc_FeasConsoHum[[#This Row],[year]])</f>
        <v>1</v>
      </c>
      <c r="R547" s="21">
        <f ca="1">IF(Calc_FeasConsoHum[[#This Row],[targcotot]]&gt;0,Calc_FeasConsoHum[[#This Row],[feascotot]]/Calc_FeasConsoHum[[#This Row],[targcotot]],0)</f>
        <v>1</v>
      </c>
      <c r="S5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</v>
      </c>
      <c r="T547" s="3">
        <f>SUMIFS(calc_hum_demand[cotot],calc_hum_demand[fproduct],Calc_FeasConsoHum[[#This Row],[fproduct]],calc_hum_demand[year],Calc_FeasConsoHum[[#This Row],[year]])</f>
        <v>4</v>
      </c>
    </row>
    <row r="548" spans="1:20" x14ac:dyDescent="0.25">
      <c r="A548" t="s">
        <v>1118</v>
      </c>
      <c r="B548" t="str">
        <f>VLOOKUP(Calc_FeasConsoHum[[#This Row],[fproduct]],map_group[],2,FALSE)</f>
        <v>FRUVEG</v>
      </c>
      <c r="C548">
        <v>2015</v>
      </c>
      <c r="D548" s="3">
        <f ca="1">Calc_FeasConsoHum[[#This Row],[protkg]]*Calc_FeasConsoHum[[#This Row],[cocapday]]</f>
        <v>0</v>
      </c>
      <c r="E548" s="3">
        <f ca="1">Calc_FeasConsoHum[[#This Row],[fatkg]]*Calc_FeasConsoHum[[#This Row],[cocapday]]</f>
        <v>0</v>
      </c>
      <c r="F548" s="3">
        <f ca="1">Calc_FeasConsoHum[[#This Row],[kcalkg]]*Calc_FeasConsoHum[[#This Row],[cocapday]]</f>
        <v>0.23621793074092801</v>
      </c>
      <c r="G548" s="3">
        <f ca="1">Calc_FeasConsoHum[[#This Row],[kcalkg]]*IFERROR(Calc_FeasConsoHum[[#This Row],[feascotot]]*Calc_FeasConsoHum[[#This Row],[shfood]]*(1-Calc_FeasConsoHum[[#This Row],[retail_food_waste]])/Calc_FeasConsoHum[[#This Row],[pop]]/365,0)</f>
        <v>0.29162707498880008</v>
      </c>
      <c r="H5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6.02040819999999</v>
      </c>
      <c r="K548" s="4">
        <f ca="1" xml:space="preserve"> IFERROR(Calc_FeasConsoHum[[#This Row],[feascotot]]*Calc_FeasConsoHum[[#This Row],[shfood]]*(1-Calc_FeasConsoHum[[#This Row],[food_waste]])/Calc_FeasConsoHum[[#This Row],[pop]]/365,0)</f>
        <v>1.093498214864164E-3</v>
      </c>
      <c r="L548" s="3">
        <f>SUMIFS(calc_hum_demand[pop],calc_hum_demand[year],Calc_FeasConsoHum[[#This Row],[year]],calc_hum_demand[fproduct],Calc_FeasConsoHum[[#This Row],[fproduct]])</f>
        <v>5.4794610000000006</v>
      </c>
      <c r="M548" s="8">
        <f>SUMIFS(calc_hum_demand[food_waste],calc_hum_demand[fproduct],Calc_FeasConsoHum[[#This Row],[fproduct]],calc_hum_demand[year],Calc_FeasConsoHum[[#This Row],[year]])</f>
        <v>0.27100000000000002</v>
      </c>
      <c r="N548" s="8" cm="1">
        <f t="array" ref="N5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8" s="8">
        <f>SUMIFS(calc_hum_demand[shnonfood],calc_hum_demand[fproduct],Calc_FeasConsoHum[[#This Row],[fproduct]],calc_hum_demand[year],Calc_FeasConsoHum[[#This Row],[year]])</f>
        <v>0</v>
      </c>
      <c r="Q548" s="8">
        <f>SUMIFS(calc_hum_demand[shfood],calc_hum_demand[fproduct],Calc_FeasConsoHum[[#This Row],[fproduct]],calc_hum_demand[year],Calc_FeasConsoHum[[#This Row],[year]])</f>
        <v>1</v>
      </c>
      <c r="R548" s="21">
        <f ca="1">IF(Calc_FeasConsoHum[[#This Row],[targcotot]]&gt;0,Calc_FeasConsoHum[[#This Row],[feascotot]]/Calc_FeasConsoHum[[#This Row],[targcotot]],0)</f>
        <v>1</v>
      </c>
      <c r="S5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</v>
      </c>
      <c r="T548" s="3">
        <f>SUMIFS(calc_hum_demand[cotot],calc_hum_demand[fproduct],Calc_FeasConsoHum[[#This Row],[fproduct]],calc_hum_demand[year],Calc_FeasConsoHum[[#This Row],[year]])</f>
        <v>3</v>
      </c>
    </row>
    <row r="549" spans="1:20" x14ac:dyDescent="0.25">
      <c r="A549" t="s">
        <v>1118</v>
      </c>
      <c r="B549" t="str">
        <f>VLOOKUP(Calc_FeasConsoHum[[#This Row],[fproduct]],map_group[],2,FALSE)</f>
        <v>FRUVEG</v>
      </c>
      <c r="C549">
        <v>2020</v>
      </c>
      <c r="D549" s="3">
        <f ca="1">Calc_FeasConsoHum[[#This Row],[protkg]]*Calc_FeasConsoHum[[#This Row],[cocapday]]</f>
        <v>0</v>
      </c>
      <c r="E549" s="3">
        <f ca="1">Calc_FeasConsoHum[[#This Row],[fatkg]]*Calc_FeasConsoHum[[#This Row],[cocapday]]</f>
        <v>0</v>
      </c>
      <c r="F549" s="3">
        <f ca="1">Calc_FeasConsoHum[[#This Row],[kcalkg]]*Calc_FeasConsoHum[[#This Row],[cocapday]]</f>
        <v>0.24522069754269307</v>
      </c>
      <c r="G549" s="3">
        <f ca="1">Calc_FeasConsoHum[[#This Row],[kcalkg]]*IFERROR(Calc_FeasConsoHum[[#This Row],[feascotot]]*Calc_FeasConsoHum[[#This Row],[shfood]]*(1-Calc_FeasConsoHum[[#This Row],[retail_food_waste]])/Calc_FeasConsoHum[[#This Row],[pop]]/365,0)</f>
        <v>0.30274160190455934</v>
      </c>
      <c r="H5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.3</v>
      </c>
      <c r="K549" s="4">
        <f ca="1" xml:space="preserve"> IFERROR(Calc_FeasConsoHum[[#This Row],[feascotot]]*Calc_FeasConsoHum[[#This Row],[shfood]]*(1-Calc_FeasConsoHum[[#This Row],[food_waste]])/Calc_FeasConsoHum[[#This Row],[pop]]/365,0)</f>
        <v>1.0836089153455283E-3</v>
      </c>
      <c r="L549" s="3">
        <f>SUMIFS(calc_hum_demand[pop],calc_hum_demand[year],Calc_FeasConsoHum[[#This Row],[year]],calc_hum_demand[fproduct],Calc_FeasConsoHum[[#This Row],[fproduct]])</f>
        <v>5.5294679999999996</v>
      </c>
      <c r="M549" s="8">
        <f>SUMIFS(calc_hum_demand[food_waste],calc_hum_demand[fproduct],Calc_FeasConsoHum[[#This Row],[fproduct]],calc_hum_demand[year],Calc_FeasConsoHum[[#This Row],[year]])</f>
        <v>0.27100000000000002</v>
      </c>
      <c r="N549" s="8" cm="1">
        <f t="array" ref="N5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9" s="8">
        <f>SUMIFS(calc_hum_demand[shnonfood],calc_hum_demand[fproduct],Calc_FeasConsoHum[[#This Row],[fproduct]],calc_hum_demand[year],Calc_FeasConsoHum[[#This Row],[year]])</f>
        <v>0</v>
      </c>
      <c r="Q549" s="8">
        <f>SUMIFS(calc_hum_demand[shfood],calc_hum_demand[fproduct],Calc_FeasConsoHum[[#This Row],[fproduct]],calc_hum_demand[year],Calc_FeasConsoHum[[#This Row],[year]])</f>
        <v>1</v>
      </c>
      <c r="R549" s="21">
        <f ca="1">IF(Calc_FeasConsoHum[[#This Row],[targcotot]]&gt;0,Calc_FeasConsoHum[[#This Row],[feascotot]]/Calc_FeasConsoHum[[#This Row],[targcotot]],0)</f>
        <v>1</v>
      </c>
      <c r="S5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9999999999999996</v>
      </c>
      <c r="T549" s="3">
        <f>SUMIFS(calc_hum_demand[cotot],calc_hum_demand[fproduct],Calc_FeasConsoHum[[#This Row],[fproduct]],calc_hum_demand[year],Calc_FeasConsoHum[[#This Row],[year]])</f>
        <v>2.9999999999999996</v>
      </c>
    </row>
    <row r="550" spans="1:20" x14ac:dyDescent="0.25">
      <c r="A550" t="s">
        <v>1118</v>
      </c>
      <c r="B550" t="str">
        <f>VLOOKUP(Calc_FeasConsoHum[[#This Row],[fproduct]],map_group[],2,FALSE)</f>
        <v>FRUVEG</v>
      </c>
      <c r="C550">
        <v>2025</v>
      </c>
      <c r="D550" s="3">
        <f ca="1">Calc_FeasConsoHum[[#This Row],[protkg]]*Calc_FeasConsoHum[[#This Row],[cocapday]]</f>
        <v>0</v>
      </c>
      <c r="E550" s="3">
        <f ca="1">Calc_FeasConsoHum[[#This Row],[fatkg]]*Calc_FeasConsoHum[[#This Row],[cocapday]]</f>
        <v>0</v>
      </c>
      <c r="F550" s="3">
        <f ca="1">Calc_FeasConsoHum[[#This Row],[kcalkg]]*Calc_FeasConsoHum[[#This Row],[cocapday]]</f>
        <v>0.28609081379980861</v>
      </c>
      <c r="G550" s="3">
        <f ca="1">Calc_FeasConsoHum[[#This Row],[kcalkg]]*IFERROR(Calc_FeasConsoHum[[#This Row],[feascotot]]*Calc_FeasConsoHum[[#This Row],[shfood]]*(1-Calc_FeasConsoHum[[#This Row],[retail_food_waste]])/Calc_FeasConsoHum[[#This Row],[pop]]/365,0)</f>
        <v>0.34867980134513066</v>
      </c>
      <c r="H5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.3</v>
      </c>
      <c r="K550" s="4">
        <f ca="1" xml:space="preserve"> IFERROR(Calc_FeasConsoHum[[#This Row],[feascotot]]*Calc_FeasConsoHum[[#This Row],[shfood]]*(1-Calc_FeasConsoHum[[#This Row],[food_waste]])/Calc_FeasConsoHum[[#This Row],[pop]]/365,0)</f>
        <v>1.2642104012364499E-3</v>
      </c>
      <c r="L550" s="3">
        <f>SUMIFS(calc_hum_demand[pop],calc_hum_demand[year],Calc_FeasConsoHum[[#This Row],[year]],calc_hum_demand[fproduct],Calc_FeasConsoHum[[#This Row],[fproduct]])</f>
        <v>5.5329191270939635</v>
      </c>
      <c r="M550" s="8">
        <f ca="1">SUMIFS(calc_hum_demand[food_waste],calc_hum_demand[fproduct],Calc_FeasConsoHum[[#This Row],[fproduct]],calc_hum_demand[year],Calc_FeasConsoHum[[#This Row],[year]])</f>
        <v>0.25745000000000001</v>
      </c>
      <c r="N550" s="8" cm="1">
        <f t="array" aca="1" ref="N55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5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0" s="8">
        <f ca="1">SUMIFS(calc_hum_demand[shnonfood],calc_hum_demand[fproduct],Calc_FeasConsoHum[[#This Row],[fproduct]],calc_hum_demand[year],Calc_FeasConsoHum[[#This Row],[year]])</f>
        <v>0</v>
      </c>
      <c r="Q550" s="8">
        <f ca="1">SUMIFS(calc_hum_demand[shfood],calc_hum_demand[fproduct],Calc_FeasConsoHum[[#This Row],[fproduct]],calc_hum_demand[year],Calc_FeasConsoHum[[#This Row],[year]])</f>
        <v>1</v>
      </c>
      <c r="R550" s="21">
        <f ca="1">IF(Calc_FeasConsoHum[[#This Row],[targcotot]]&gt;0,Calc_FeasConsoHum[[#This Row],[feascotot]]/Calc_FeasConsoHum[[#This Row],[targcotot]],0)</f>
        <v>1</v>
      </c>
      <c r="S5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4382768527781087</v>
      </c>
      <c r="T550" s="3">
        <f ca="1">SUMIFS(calc_hum_demand[cotot],calc_hum_demand[fproduct],Calc_FeasConsoHum[[#This Row],[fproduct]],calc_hum_demand[year],Calc_FeasConsoHum[[#This Row],[year]])</f>
        <v>3.4382768527781087</v>
      </c>
    </row>
    <row r="551" spans="1:20" x14ac:dyDescent="0.25">
      <c r="A551" t="s">
        <v>1118</v>
      </c>
      <c r="B551" t="str">
        <f>VLOOKUP(Calc_FeasConsoHum[[#This Row],[fproduct]],map_group[],2,FALSE)</f>
        <v>FRUVEG</v>
      </c>
      <c r="C551">
        <v>2030</v>
      </c>
      <c r="D551" s="3">
        <f ca="1">Calc_FeasConsoHum[[#This Row],[protkg]]*Calc_FeasConsoHum[[#This Row],[cocapday]]</f>
        <v>0</v>
      </c>
      <c r="E551" s="3">
        <f ca="1">Calc_FeasConsoHum[[#This Row],[fatkg]]*Calc_FeasConsoHum[[#This Row],[cocapday]]</f>
        <v>0</v>
      </c>
      <c r="F551" s="3">
        <f ca="1">Calc_FeasConsoHum[[#This Row],[kcalkg]]*Calc_FeasConsoHum[[#This Row],[cocapday]]</f>
        <v>0.326960930056924</v>
      </c>
      <c r="G551" s="3">
        <f ca="1">Calc_FeasConsoHum[[#This Row],[kcalkg]]*IFERROR(Calc_FeasConsoHum[[#This Row],[feascotot]]*Calc_FeasConsoHum[[#This Row],[shfood]]*(1-Calc_FeasConsoHum[[#This Row],[retail_food_waste]])/Calc_FeasConsoHum[[#This Row],[pop]]/365,0)</f>
        <v>0.39351203062002504</v>
      </c>
      <c r="H5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.3</v>
      </c>
      <c r="K551" s="4">
        <f ca="1" xml:space="preserve"> IFERROR(Calc_FeasConsoHum[[#This Row],[feascotot]]*Calc_FeasConsoHum[[#This Row],[shfood]]*(1-Calc_FeasConsoHum[[#This Row],[food_waste]])/Calc_FeasConsoHum[[#This Row],[pop]]/365,0)</f>
        <v>1.4448118871273708E-3</v>
      </c>
      <c r="L551" s="3">
        <f>SUMIFS(calc_hum_demand[pop],calc_hum_demand[year],Calc_FeasConsoHum[[#This Row],[year]],calc_hum_demand[fproduct],Calc_FeasConsoHum[[#This Row],[fproduct]])</f>
        <v>5.6029480249821519</v>
      </c>
      <c r="M551" s="8">
        <f ca="1">SUMIFS(calc_hum_demand[food_waste],calc_hum_demand[fproduct],Calc_FeasConsoHum[[#This Row],[fproduct]],calc_hum_demand[year],Calc_FeasConsoHum[[#This Row],[year]])</f>
        <v>0.24389999999999998</v>
      </c>
      <c r="N551" s="8" cm="1">
        <f t="array" aca="1" ref="N55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1" s="8">
        <f ca="1">SUMIFS(calc_hum_demand[shnonfood],calc_hum_demand[fproduct],Calc_FeasConsoHum[[#This Row],[fproduct]],calc_hum_demand[year],Calc_FeasConsoHum[[#This Row],[year]])</f>
        <v>0</v>
      </c>
      <c r="Q551" s="8">
        <f ca="1">SUMIFS(calc_hum_demand[shfood],calc_hum_demand[fproduct],Calc_FeasConsoHum[[#This Row],[fproduct]],calc_hum_demand[year],Calc_FeasConsoHum[[#This Row],[year]])</f>
        <v>1</v>
      </c>
      <c r="R551" s="21">
        <f ca="1">IF(Calc_FeasConsoHum[[#This Row],[targcotot]]&gt;0,Calc_FeasConsoHum[[#This Row],[feascotot]]/Calc_FeasConsoHum[[#This Row],[targcotot]],0)</f>
        <v>1</v>
      </c>
      <c r="S5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907882762795436</v>
      </c>
      <c r="T551" s="3">
        <f ca="1">SUMIFS(calc_hum_demand[cotot],calc_hum_demand[fproduct],Calc_FeasConsoHum[[#This Row],[fproduct]],calc_hum_demand[year],Calc_FeasConsoHum[[#This Row],[year]])</f>
        <v>3.907882762795436</v>
      </c>
    </row>
    <row r="552" spans="1:20" x14ac:dyDescent="0.25">
      <c r="A552" t="s">
        <v>1118</v>
      </c>
      <c r="B552" t="str">
        <f>VLOOKUP(Calc_FeasConsoHum[[#This Row],[fproduct]],map_group[],2,FALSE)</f>
        <v>FRUVEG</v>
      </c>
      <c r="C552">
        <v>2035</v>
      </c>
      <c r="D552" s="3">
        <f ca="1">Calc_FeasConsoHum[[#This Row],[protkg]]*Calc_FeasConsoHum[[#This Row],[cocapday]]</f>
        <v>0</v>
      </c>
      <c r="E552" s="3">
        <f ca="1">Calc_FeasConsoHum[[#This Row],[fatkg]]*Calc_FeasConsoHum[[#This Row],[cocapday]]</f>
        <v>0</v>
      </c>
      <c r="F552" s="3">
        <f ca="1">Calc_FeasConsoHum[[#This Row],[kcalkg]]*Calc_FeasConsoHum[[#This Row],[cocapday]]</f>
        <v>0.36783104631403962</v>
      </c>
      <c r="G552" s="3">
        <f ca="1">Calc_FeasConsoHum[[#This Row],[kcalkg]]*IFERROR(Calc_FeasConsoHum[[#This Row],[feascotot]]*Calc_FeasConsoHum[[#This Row],[shfood]]*(1-Calc_FeasConsoHum[[#This Row],[retail_food_waste]])/Calc_FeasConsoHum[[#This Row],[pop]]/365,0)</f>
        <v>0.43729670288747646</v>
      </c>
      <c r="H5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.3</v>
      </c>
      <c r="K552" s="4">
        <f ca="1" xml:space="preserve"> IFERROR(Calc_FeasConsoHum[[#This Row],[feascotot]]*Calc_FeasConsoHum[[#This Row],[shfood]]*(1-Calc_FeasConsoHum[[#This Row],[food_waste]])/Calc_FeasConsoHum[[#This Row],[pop]]/365,0)</f>
        <v>1.6254133730182925E-3</v>
      </c>
      <c r="L552" s="3">
        <f>SUMIFS(calc_hum_demand[pop],calc_hum_demand[year],Calc_FeasConsoHum[[#This Row],[year]],calc_hum_demand[fproduct],Calc_FeasConsoHum[[#This Row],[fproduct]])</f>
        <v>5.6732801554898238</v>
      </c>
      <c r="M552" s="8">
        <f ca="1">SUMIFS(calc_hum_demand[food_waste],calc_hum_demand[fproduct],Calc_FeasConsoHum[[#This Row],[fproduct]],calc_hum_demand[year],Calc_FeasConsoHum[[#This Row],[year]])</f>
        <v>0.23034999999999994</v>
      </c>
      <c r="N552" s="8" cm="1">
        <f t="array" aca="1" ref="N55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5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2" s="8">
        <f ca="1">SUMIFS(calc_hum_demand[shnonfood],calc_hum_demand[fproduct],Calc_FeasConsoHum[[#This Row],[fproduct]],calc_hum_demand[year],Calc_FeasConsoHum[[#This Row],[year]])</f>
        <v>0</v>
      </c>
      <c r="Q552" s="8">
        <f ca="1">SUMIFS(calc_hum_demand[shfood],calc_hum_demand[fproduct],Calc_FeasConsoHum[[#This Row],[fproduct]],calc_hum_demand[year],Calc_FeasConsoHum[[#This Row],[year]])</f>
        <v>1</v>
      </c>
      <c r="R552" s="21">
        <f ca="1">IF(Calc_FeasConsoHum[[#This Row],[targcotot]]&gt;0,Calc_FeasConsoHum[[#This Row],[feascotot]]/Calc_FeasConsoHum[[#This Row],[targcotot]],0)</f>
        <v>1</v>
      </c>
      <c r="S5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3731829835230904</v>
      </c>
      <c r="T552" s="3">
        <f ca="1">SUMIFS(calc_hum_demand[cotot],calc_hum_demand[fproduct],Calc_FeasConsoHum[[#This Row],[fproduct]],calc_hum_demand[year],Calc_FeasConsoHum[[#This Row],[year]])</f>
        <v>4.3731829835230904</v>
      </c>
    </row>
    <row r="553" spans="1:20" x14ac:dyDescent="0.25">
      <c r="A553" t="s">
        <v>1118</v>
      </c>
      <c r="B553" t="str">
        <f>VLOOKUP(Calc_FeasConsoHum[[#This Row],[fproduct]],map_group[],2,FALSE)</f>
        <v>FRUVEG</v>
      </c>
      <c r="C553">
        <v>2040</v>
      </c>
      <c r="D553" s="3">
        <f ca="1">Calc_FeasConsoHum[[#This Row],[protkg]]*Calc_FeasConsoHum[[#This Row],[cocapday]]</f>
        <v>0</v>
      </c>
      <c r="E553" s="3">
        <f ca="1">Calc_FeasConsoHum[[#This Row],[fatkg]]*Calc_FeasConsoHum[[#This Row],[cocapday]]</f>
        <v>0</v>
      </c>
      <c r="F553" s="3">
        <f ca="1">Calc_FeasConsoHum[[#This Row],[kcalkg]]*Calc_FeasConsoHum[[#This Row],[cocapday]]</f>
        <v>0.40870116257115513</v>
      </c>
      <c r="G553" s="3">
        <f ca="1">Calc_FeasConsoHum[[#This Row],[kcalkg]]*IFERROR(Calc_FeasConsoHum[[#This Row],[feascotot]]*Calc_FeasConsoHum[[#This Row],[shfood]]*(1-Calc_FeasConsoHum[[#This Row],[retail_food_waste]])/Calc_FeasConsoHum[[#This Row],[pop]]/365,0)</f>
        <v>0.48008818892423738</v>
      </c>
      <c r="H5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.3</v>
      </c>
      <c r="K553" s="4">
        <f ca="1" xml:space="preserve"> IFERROR(Calc_FeasConsoHum[[#This Row],[feascotot]]*Calc_FeasConsoHum[[#This Row],[shfood]]*(1-Calc_FeasConsoHum[[#This Row],[food_waste]])/Calc_FeasConsoHum[[#This Row],[pop]]/365,0)</f>
        <v>1.806014858909214E-3</v>
      </c>
      <c r="L553" s="3">
        <f>SUMIFS(calc_hum_demand[pop],calc_hum_demand[year],Calc_FeasConsoHum[[#This Row],[year]],calc_hum_demand[fproduct],Calc_FeasConsoHum[[#This Row],[fproduct]])</f>
        <v>5.7332994040661784</v>
      </c>
      <c r="M553" s="8">
        <f ca="1">SUMIFS(calc_hum_demand[food_waste],calc_hum_demand[fproduct],Calc_FeasConsoHum[[#This Row],[fproduct]],calc_hum_demand[year],Calc_FeasConsoHum[[#This Row],[year]])</f>
        <v>0.21679999999999994</v>
      </c>
      <c r="N553" s="8" cm="1">
        <f t="array" aca="1" ref="N55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5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3" s="8">
        <f ca="1">SUMIFS(calc_hum_demand[shnonfood],calc_hum_demand[fproduct],Calc_FeasConsoHum[[#This Row],[fproduct]],calc_hum_demand[year],Calc_FeasConsoHum[[#This Row],[year]])</f>
        <v>0</v>
      </c>
      <c r="Q553" s="8">
        <f ca="1">SUMIFS(calc_hum_demand[shfood],calc_hum_demand[fproduct],Calc_FeasConsoHum[[#This Row],[fproduct]],calc_hum_demand[year],Calc_FeasConsoHum[[#This Row],[year]])</f>
        <v>1</v>
      </c>
      <c r="R553" s="21">
        <f ca="1">IF(Calc_FeasConsoHum[[#This Row],[targcotot]]&gt;0,Calc_FeasConsoHum[[#This Row],[feascotot]]/Calc_FeasConsoHum[[#This Row],[targcotot]],0)</f>
        <v>1</v>
      </c>
      <c r="S5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8255422991909898</v>
      </c>
      <c r="T553" s="3">
        <f ca="1">SUMIFS(calc_hum_demand[cotot],calc_hum_demand[fproduct],Calc_FeasConsoHum[[#This Row],[fproduct]],calc_hum_demand[year],Calc_FeasConsoHum[[#This Row],[year]])</f>
        <v>4.8255422991909898</v>
      </c>
    </row>
    <row r="554" spans="1:20" x14ac:dyDescent="0.25">
      <c r="A554" t="s">
        <v>1118</v>
      </c>
      <c r="B554" t="str">
        <f>VLOOKUP(Calc_FeasConsoHum[[#This Row],[fproduct]],map_group[],2,FALSE)</f>
        <v>FRUVEG</v>
      </c>
      <c r="C554">
        <v>2045</v>
      </c>
      <c r="D554" s="3">
        <f ca="1">Calc_FeasConsoHum[[#This Row],[protkg]]*Calc_FeasConsoHum[[#This Row],[cocapday]]</f>
        <v>0</v>
      </c>
      <c r="E554" s="3">
        <f ca="1">Calc_FeasConsoHum[[#This Row],[fatkg]]*Calc_FeasConsoHum[[#This Row],[cocapday]]</f>
        <v>0</v>
      </c>
      <c r="F554" s="3">
        <f ca="1">Calc_FeasConsoHum[[#This Row],[kcalkg]]*Calc_FeasConsoHum[[#This Row],[cocapday]]</f>
        <v>0.44957127882827058</v>
      </c>
      <c r="G554" s="3">
        <f ca="1">Calc_FeasConsoHum[[#This Row],[kcalkg]]*IFERROR(Calc_FeasConsoHum[[#This Row],[feascotot]]*Calc_FeasConsoHum[[#This Row],[shfood]]*(1-Calc_FeasConsoHum[[#This Row],[retail_food_waste]])/Calc_FeasConsoHum[[#This Row],[pop]]/365,0)</f>
        <v>0.52193716086118647</v>
      </c>
      <c r="H5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.3</v>
      </c>
      <c r="K554" s="4">
        <f ca="1" xml:space="preserve"> IFERROR(Calc_FeasConsoHum[[#This Row],[feascotot]]*Calc_FeasConsoHum[[#This Row],[shfood]]*(1-Calc_FeasConsoHum[[#This Row],[food_waste]])/Calc_FeasConsoHum[[#This Row],[pop]]/365,0)</f>
        <v>1.9866163448001351E-3</v>
      </c>
      <c r="L554" s="3">
        <f>SUMIFS(calc_hum_demand[pop],calc_hum_demand[year],Calc_FeasConsoHum[[#This Row],[year]],calc_hum_demand[fproduct],Calc_FeasConsoHum[[#This Row],[fproduct]])</f>
        <v>5.7838391649366647</v>
      </c>
      <c r="M554" s="8">
        <f ca="1">SUMIFS(calc_hum_demand[food_waste],calc_hum_demand[fproduct],Calc_FeasConsoHum[[#This Row],[fproduct]],calc_hum_demand[year],Calc_FeasConsoHum[[#This Row],[year]])</f>
        <v>0.2032499999999999</v>
      </c>
      <c r="N554" s="8" cm="1">
        <f t="array" aca="1" ref="N55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5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4" s="8">
        <f ca="1">SUMIFS(calc_hum_demand[shnonfood],calc_hum_demand[fproduct],Calc_FeasConsoHum[[#This Row],[fproduct]],calc_hum_demand[year],Calc_FeasConsoHum[[#This Row],[year]])</f>
        <v>0</v>
      </c>
      <c r="Q554" s="8">
        <f ca="1">SUMIFS(calc_hum_demand[shfood],calc_hum_demand[fproduct],Calc_FeasConsoHum[[#This Row],[fproduct]],calc_hum_demand[year],Calc_FeasConsoHum[[#This Row],[year]])</f>
        <v>1</v>
      </c>
      <c r="R554" s="21">
        <f ca="1">IF(Calc_FeasConsoHum[[#This Row],[targcotot]]&gt;0,Calc_FeasConsoHum[[#This Row],[feascotot]]/Calc_FeasConsoHum[[#This Row],[targcotot]],0)</f>
        <v>1</v>
      </c>
      <c r="S5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2638196907145209</v>
      </c>
      <c r="T554" s="3">
        <f ca="1">SUMIFS(calc_hum_demand[cotot],calc_hum_demand[fproduct],Calc_FeasConsoHum[[#This Row],[fproduct]],calc_hum_demand[year],Calc_FeasConsoHum[[#This Row],[year]])</f>
        <v>5.2638196907145209</v>
      </c>
    </row>
    <row r="555" spans="1:20" x14ac:dyDescent="0.25">
      <c r="A555" t="s">
        <v>1118</v>
      </c>
      <c r="B555" t="str">
        <f>VLOOKUP(Calc_FeasConsoHum[[#This Row],[fproduct]],map_group[],2,FALSE)</f>
        <v>FRUVEG</v>
      </c>
      <c r="C555">
        <v>2050</v>
      </c>
      <c r="D555" s="3">
        <f ca="1">Calc_FeasConsoHum[[#This Row],[protkg]]*Calc_FeasConsoHum[[#This Row],[cocapday]]</f>
        <v>0</v>
      </c>
      <c r="E555" s="3">
        <f ca="1">Calc_FeasConsoHum[[#This Row],[fatkg]]*Calc_FeasConsoHum[[#This Row],[cocapday]]</f>
        <v>0</v>
      </c>
      <c r="F555" s="3">
        <f ca="1">Calc_FeasConsoHum[[#This Row],[kcalkg]]*Calc_FeasConsoHum[[#This Row],[cocapday]]</f>
        <v>0.49044139508538598</v>
      </c>
      <c r="G555" s="3">
        <f ca="1">Calc_FeasConsoHum[[#This Row],[kcalkg]]*IFERROR(Calc_FeasConsoHum[[#This Row],[feascotot]]*Calc_FeasConsoHum[[#This Row],[shfood]]*(1-Calc_FeasConsoHum[[#This Row],[retail_food_waste]])/Calc_FeasConsoHum[[#This Row],[pop]]/365,0)</f>
        <v>0.56289090143083909</v>
      </c>
      <c r="H5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.3</v>
      </c>
      <c r="K555" s="4">
        <f ca="1" xml:space="preserve"> IFERROR(Calc_FeasConsoHum[[#This Row],[feascotot]]*Calc_FeasConsoHum[[#This Row],[shfood]]*(1-Calc_FeasConsoHum[[#This Row],[food_waste]])/Calc_FeasConsoHum[[#This Row],[pop]]/365,0)</f>
        <v>2.1672178306910558E-3</v>
      </c>
      <c r="L555" s="3">
        <f>SUMIFS(calc_hum_demand[pop],calc_hum_demand[year],Calc_FeasConsoHum[[#This Row],[year]],calc_hum_demand[fproduct],Calc_FeasConsoHum[[#This Row],[fproduct]])</f>
        <v>5.8299572789177923</v>
      </c>
      <c r="M555" s="8">
        <f ca="1">SUMIFS(calc_hum_demand[food_waste],calc_hum_demand[fproduct],Calc_FeasConsoHum[[#This Row],[fproduct]],calc_hum_demand[year],Calc_FeasConsoHum[[#This Row],[year]])</f>
        <v>0.18969999999999987</v>
      </c>
      <c r="N555" s="8" cm="1">
        <f t="array" aca="1" ref="N55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5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5" s="8">
        <f ca="1">SUMIFS(calc_hum_demand[shnonfood],calc_hum_demand[fproduct],Calc_FeasConsoHum[[#This Row],[fproduct]],calc_hum_demand[year],Calc_FeasConsoHum[[#This Row],[year]])</f>
        <v>0</v>
      </c>
      <c r="Q555" s="8">
        <f ca="1">SUMIFS(calc_hum_demand[shfood],calc_hum_demand[fproduct],Calc_FeasConsoHum[[#This Row],[fproduct]],calc_hum_demand[year],Calc_FeasConsoHum[[#This Row],[year]])</f>
        <v>1</v>
      </c>
      <c r="R555" s="21">
        <f ca="1">IF(Calc_FeasConsoHum[[#This Row],[targcotot]]&gt;0,Calc_FeasConsoHum[[#This Row],[feascotot]]/Calc_FeasConsoHum[[#This Row],[targcotot]],0)</f>
        <v>1</v>
      </c>
      <c r="S5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6913456608278139</v>
      </c>
      <c r="T555" s="3">
        <f ca="1">SUMIFS(calc_hum_demand[cotot],calc_hum_demand[fproduct],Calc_FeasConsoHum[[#This Row],[fproduct]],calc_hum_demand[year],Calc_FeasConsoHum[[#This Row],[year]])</f>
        <v>5.6913456608278139</v>
      </c>
    </row>
    <row r="556" spans="1:20" x14ac:dyDescent="0.25">
      <c r="A556" t="s">
        <v>1116</v>
      </c>
      <c r="B556" t="str">
        <f>VLOOKUP(Calc_FeasConsoHum[[#This Row],[fproduct]],map_group[],2,FALSE)</f>
        <v>FRUVEG</v>
      </c>
      <c r="C556">
        <v>2000</v>
      </c>
      <c r="D556" s="3">
        <f ca="1">Calc_FeasConsoHum[[#This Row],[protkg]]*Calc_FeasConsoHum[[#This Row],[cocapday]]</f>
        <v>5.0495096069080349E-2</v>
      </c>
      <c r="E556" s="3">
        <f ca="1">Calc_FeasConsoHum[[#This Row],[fatkg]]*Calc_FeasConsoHum[[#This Row],[cocapday]]</f>
        <v>1.442717030660909E-2</v>
      </c>
      <c r="F556" s="3">
        <f ca="1">Calc_FeasConsoHum[[#This Row],[kcalkg]]*Calc_FeasConsoHum[[#This Row],[cocapday]]</f>
        <v>5.4318296197698315</v>
      </c>
      <c r="G556" s="3">
        <f ca="1">Calc_FeasConsoHum[[#This Row],[kcalkg]]*IFERROR(Calc_FeasConsoHum[[#This Row],[feascotot]]*Calc_FeasConsoHum[[#This Row],[shfood]]*(1-Calc_FeasConsoHum[[#This Row],[retail_food_waste]])/Calc_FeasConsoHum[[#This Row],[pop]]/365,0)</f>
        <v>6.7059624935430024</v>
      </c>
      <c r="H5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317073169999997</v>
      </c>
      <c r="I5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7804878049999999</v>
      </c>
      <c r="J5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0.35365850000005</v>
      </c>
      <c r="K556" s="4">
        <f ca="1" xml:space="preserve"> IFERROR(Calc_FeasConsoHum[[#This Row],[feascotot]]*Calc_FeasConsoHum[[#This Row],[shfood]]*(1-Calc_FeasConsoHum[[#This Row],[food_waste]])/Calc_FeasConsoHum[[#This Row],[pop]]/365,0)</f>
        <v>8.1029312675405217E-3</v>
      </c>
      <c r="L556" s="3">
        <f>SUMIFS(calc_hum_demand[pop],calc_hum_demand[year],Calc_FeasConsoHum[[#This Row],[year]],calc_hum_demand[fproduct],Calc_FeasConsoHum[[#This Row],[fproduct]])</f>
        <v>5.1762090000000001</v>
      </c>
      <c r="M556" s="8">
        <f>SUMIFS(calc_hum_demand[food_waste],calc_hum_demand[fproduct],Calc_FeasConsoHum[[#This Row],[fproduct]],calc_hum_demand[year],Calc_FeasConsoHum[[#This Row],[year]])</f>
        <v>0.27100000000000002</v>
      </c>
      <c r="N556" s="8" cm="1">
        <f t="array" ref="N55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6" s="8">
        <f>SUMIFS(calc_hum_demand[shnonfood],calc_hum_demand[fproduct],Calc_FeasConsoHum[[#This Row],[fproduct]],calc_hum_demand[year],Calc_FeasConsoHum[[#This Row],[year]])</f>
        <v>0</v>
      </c>
      <c r="Q556" s="8">
        <f>SUMIFS(calc_hum_demand[shfood],calc_hum_demand[fproduct],Calc_FeasConsoHum[[#This Row],[fproduct]],calc_hum_demand[year],Calc_FeasConsoHum[[#This Row],[year]])</f>
        <v>1</v>
      </c>
      <c r="R556" s="21">
        <f ca="1">IF(Calc_FeasConsoHum[[#This Row],[targcotot]]&gt;0,Calc_FeasConsoHum[[#This Row],[feascotot]]/Calc_FeasConsoHum[[#This Row],[targcotot]],0)</f>
        <v>1</v>
      </c>
      <c r="S5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1</v>
      </c>
      <c r="T556" s="3">
        <f>SUMIFS(calc_hum_demand[cotot],calc_hum_demand[fproduct],Calc_FeasConsoHum[[#This Row],[fproduct]],calc_hum_demand[year],Calc_FeasConsoHum[[#This Row],[year]])</f>
        <v>21</v>
      </c>
    </row>
    <row r="557" spans="1:20" x14ac:dyDescent="0.25">
      <c r="A557" t="s">
        <v>1116</v>
      </c>
      <c r="B557" t="str">
        <f>VLOOKUP(Calc_FeasConsoHum[[#This Row],[fproduct]],map_group[],2,FALSE)</f>
        <v>FRUVEG</v>
      </c>
      <c r="C557">
        <v>2005</v>
      </c>
      <c r="D557" s="3">
        <f ca="1">Calc_FeasConsoHum[[#This Row],[protkg]]*Calc_FeasConsoHum[[#This Row],[cocapday]]</f>
        <v>6.4733449717071109E-2</v>
      </c>
      <c r="E557" s="3">
        <f ca="1">Calc_FeasConsoHum[[#This Row],[fatkg]]*Calc_FeasConsoHum[[#This Row],[cocapday]]</f>
        <v>2.1577816569184408E-2</v>
      </c>
      <c r="F557" s="3">
        <f ca="1">Calc_FeasConsoHum[[#This Row],[kcalkg]]*Calc_FeasConsoHum[[#This Row],[cocapday]]</f>
        <v>6.3510706777040236</v>
      </c>
      <c r="G557" s="3">
        <f ca="1">Calc_FeasConsoHum[[#This Row],[kcalkg]]*IFERROR(Calc_FeasConsoHum[[#This Row],[feascotot]]*Calc_FeasConsoHum[[#This Row],[shfood]]*(1-Calc_FeasConsoHum[[#This Row],[retail_food_waste]])/Calc_FeasConsoHum[[#This Row],[pop]]/365,0)</f>
        <v>7.8408279971654586</v>
      </c>
      <c r="H5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8012422360000002</v>
      </c>
      <c r="I5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2670807449999999</v>
      </c>
      <c r="J5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67.27743269999996</v>
      </c>
      <c r="K557" s="4">
        <f ca="1" xml:space="preserve"> IFERROR(Calc_FeasConsoHum[[#This Row],[feascotot]]*Calc_FeasConsoHum[[#This Row],[shfood]]*(1-Calc_FeasConsoHum[[#This Row],[food_waste]])/Calc_FeasConsoHum[[#This Row],[pop]]/365,0)</f>
        <v>9.5178862141429409E-3</v>
      </c>
      <c r="L557" s="3">
        <f>SUMIFS(calc_hum_demand[pop],calc_hum_demand[year],Calc_FeasConsoHum[[#This Row],[year]],calc_hum_demand[fproduct],Calc_FeasConsoHum[[#This Row],[fproduct]])</f>
        <v>5.2460709999999997</v>
      </c>
      <c r="M557" s="8">
        <f>SUMIFS(calc_hum_demand[food_waste],calc_hum_demand[fproduct],Calc_FeasConsoHum[[#This Row],[fproduct]],calc_hum_demand[year],Calc_FeasConsoHum[[#This Row],[year]])</f>
        <v>0.27100000000000002</v>
      </c>
      <c r="N557" s="8" cm="1">
        <f t="array" ref="N55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7" s="8">
        <f>SUMIFS(calc_hum_demand[shnonfood],calc_hum_demand[fproduct],Calc_FeasConsoHum[[#This Row],[fproduct]],calc_hum_demand[year],Calc_FeasConsoHum[[#This Row],[year]])</f>
        <v>0</v>
      </c>
      <c r="Q557" s="8">
        <f>SUMIFS(calc_hum_demand[shfood],calc_hum_demand[fproduct],Calc_FeasConsoHum[[#This Row],[fproduct]],calc_hum_demand[year],Calc_FeasConsoHum[[#This Row],[year]])</f>
        <v>1</v>
      </c>
      <c r="R557" s="21">
        <f ca="1">IF(Calc_FeasConsoHum[[#This Row],[targcotot]]&gt;0,Calc_FeasConsoHum[[#This Row],[feascotot]]/Calc_FeasConsoHum[[#This Row],[targcotot]],0)</f>
        <v>1</v>
      </c>
      <c r="S5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4.999999999999996</v>
      </c>
      <c r="T557" s="3">
        <f>SUMIFS(calc_hum_demand[cotot],calc_hum_demand[fproduct],Calc_FeasConsoHum[[#This Row],[fproduct]],calc_hum_demand[year],Calc_FeasConsoHum[[#This Row],[year]])</f>
        <v>24.999999999999996</v>
      </c>
    </row>
    <row r="558" spans="1:20" x14ac:dyDescent="0.25">
      <c r="A558" t="s">
        <v>1116</v>
      </c>
      <c r="B558" t="str">
        <f>VLOOKUP(Calc_FeasConsoHum[[#This Row],[fproduct]],map_group[],2,FALSE)</f>
        <v>FRUVEG</v>
      </c>
      <c r="C558">
        <v>2010</v>
      </c>
      <c r="D558" s="3">
        <f ca="1">Calc_FeasConsoHum[[#This Row],[protkg]]*Calc_FeasConsoHum[[#This Row],[cocapday]]</f>
        <v>7.9776678772406795E-2</v>
      </c>
      <c r="E558" s="3">
        <f ca="1">Calc_FeasConsoHum[[#This Row],[fatkg]]*Calc_FeasConsoHum[[#This Row],[cocapday]]</f>
        <v>2.1757276024640303E-2</v>
      </c>
      <c r="F558" s="3">
        <f ca="1">Calc_FeasConsoHum[[#This Row],[kcalkg]]*Calc_FeasConsoHum[[#This Row],[cocapday]]</f>
        <v>7.6730660136114608</v>
      </c>
      <c r="G558" s="3">
        <f ca="1">Calc_FeasConsoHum[[#This Row],[kcalkg]]*IFERROR(Calc_FeasConsoHum[[#This Row],[feascotot]]*Calc_FeasConsoHum[[#This Row],[shfood]]*(1-Calc_FeasConsoHum[[#This Row],[retail_food_waste]])/Calc_FeasConsoHum[[#This Row],[pop]]/365,0)</f>
        <v>9.4729210044585948</v>
      </c>
      <c r="H5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9104991389999997</v>
      </c>
      <c r="I5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846815830000001</v>
      </c>
      <c r="J5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64.66437180000003</v>
      </c>
      <c r="K558" s="4">
        <f ca="1" xml:space="preserve"> IFERROR(Calc_FeasConsoHum[[#This Row],[feascotot]]*Calc_FeasConsoHum[[#This Row],[shfood]]*(1-Calc_FeasConsoHum[[#This Row],[food_waste]])/Calc_FeasConsoHum[[#This Row],[pop]]/365,0)</f>
        <v>1.1544271573985186E-2</v>
      </c>
      <c r="L558" s="3">
        <f>SUMIFS(calc_hum_demand[pop],calc_hum_demand[year],Calc_FeasConsoHum[[#This Row],[year]],calc_hum_demand[fproduct],Calc_FeasConsoHum[[#This Row],[fproduct]])</f>
        <v>5.3632720000000011</v>
      </c>
      <c r="M558" s="8">
        <f>SUMIFS(calc_hum_demand[food_waste],calc_hum_demand[fproduct],Calc_FeasConsoHum[[#This Row],[fproduct]],calc_hum_demand[year],Calc_FeasConsoHum[[#This Row],[year]])</f>
        <v>0.27100000000000002</v>
      </c>
      <c r="N558" s="8" cm="1">
        <f t="array" ref="N55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8" s="8">
        <f>SUMIFS(calc_hum_demand[shnonfood],calc_hum_demand[fproduct],Calc_FeasConsoHum[[#This Row],[fproduct]],calc_hum_demand[year],Calc_FeasConsoHum[[#This Row],[year]])</f>
        <v>0</v>
      </c>
      <c r="Q558" s="8">
        <f>SUMIFS(calc_hum_demand[shfood],calc_hum_demand[fproduct],Calc_FeasConsoHum[[#This Row],[fproduct]],calc_hum_demand[year],Calc_FeasConsoHum[[#This Row],[year]])</f>
        <v>1</v>
      </c>
      <c r="R558" s="21">
        <f ca="1">IF(Calc_FeasConsoHum[[#This Row],[targcotot]]&gt;0,Calc_FeasConsoHum[[#This Row],[feascotot]]/Calc_FeasConsoHum[[#This Row],[targcotot]],0)</f>
        <v>1</v>
      </c>
      <c r="S5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1.000000000000007</v>
      </c>
      <c r="T558" s="3">
        <f>SUMIFS(calc_hum_demand[cotot],calc_hum_demand[fproduct],Calc_FeasConsoHum[[#This Row],[fproduct]],calc_hum_demand[year],Calc_FeasConsoHum[[#This Row],[year]])</f>
        <v>31.000000000000007</v>
      </c>
    </row>
    <row r="559" spans="1:20" x14ac:dyDescent="0.25">
      <c r="A559" t="s">
        <v>1116</v>
      </c>
      <c r="B559" t="str">
        <f>VLOOKUP(Calc_FeasConsoHum[[#This Row],[fproduct]],map_group[],2,FALSE)</f>
        <v>FRUVEG</v>
      </c>
      <c r="C559">
        <v>2015</v>
      </c>
      <c r="D559" s="3">
        <f ca="1">Calc_FeasConsoHum[[#This Row],[protkg]]*Calc_FeasConsoHum[[#This Row],[cocapday]]</f>
        <v>6.6248513775046758E-2</v>
      </c>
      <c r="E559" s="3">
        <f ca="1">Calc_FeasConsoHum[[#This Row],[fatkg]]*Calc_FeasConsoHum[[#This Row],[cocapday]]</f>
        <v>1.4721891946729895E-2</v>
      </c>
      <c r="F559" s="3">
        <f ca="1">Calc_FeasConsoHum[[#This Row],[kcalkg]]*Calc_FeasConsoHum[[#This Row],[cocapday]]</f>
        <v>6.6837389457246195</v>
      </c>
      <c r="G559" s="3">
        <f ca="1">Calc_FeasConsoHum[[#This Row],[kcalkg]]*IFERROR(Calc_FeasConsoHum[[#This Row],[feascotot]]*Calc_FeasConsoHum[[#This Row],[shfood]]*(1-Calc_FeasConsoHum[[#This Row],[retail_food_waste]])/Calc_FeasConsoHum[[#This Row],[pop]]/365,0)</f>
        <v>8.2515295626229879</v>
      </c>
      <c r="H5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315573769999997</v>
      </c>
      <c r="I5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959016389999999</v>
      </c>
      <c r="J5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9.13934429999995</v>
      </c>
      <c r="K559" s="4">
        <f ca="1" xml:space="preserve"> IFERROR(Calc_FeasConsoHum[[#This Row],[feascotot]]*Calc_FeasConsoHum[[#This Row],[shfood]]*(1-Calc_FeasConsoHum[[#This Row],[food_waste]])/Calc_FeasConsoHum[[#This Row],[pop]]/365,0)</f>
        <v>9.841483933777477E-3</v>
      </c>
      <c r="L559" s="3">
        <f>SUMIFS(calc_hum_demand[pop],calc_hum_demand[year],Calc_FeasConsoHum[[#This Row],[year]],calc_hum_demand[fproduct],Calc_FeasConsoHum[[#This Row],[fproduct]])</f>
        <v>5.4794610000000006</v>
      </c>
      <c r="M559" s="8">
        <f>SUMIFS(calc_hum_demand[food_waste],calc_hum_demand[fproduct],Calc_FeasConsoHum[[#This Row],[fproduct]],calc_hum_demand[year],Calc_FeasConsoHum[[#This Row],[year]])</f>
        <v>0.27100000000000002</v>
      </c>
      <c r="N559" s="8" cm="1">
        <f t="array" ref="N55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9" s="8">
        <f>SUMIFS(calc_hum_demand[shnonfood],calc_hum_demand[fproduct],Calc_FeasConsoHum[[#This Row],[fproduct]],calc_hum_demand[year],Calc_FeasConsoHum[[#This Row],[year]])</f>
        <v>0</v>
      </c>
      <c r="Q559" s="8">
        <f>SUMIFS(calc_hum_demand[shfood],calc_hum_demand[fproduct],Calc_FeasConsoHum[[#This Row],[fproduct]],calc_hum_demand[year],Calc_FeasConsoHum[[#This Row],[year]])</f>
        <v>1</v>
      </c>
      <c r="R559" s="21">
        <f ca="1">IF(Calc_FeasConsoHum[[#This Row],[targcotot]]&gt;0,Calc_FeasConsoHum[[#This Row],[feascotot]]/Calc_FeasConsoHum[[#This Row],[targcotot]],0)</f>
        <v>1</v>
      </c>
      <c r="S5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7</v>
      </c>
      <c r="T559" s="3">
        <f>SUMIFS(calc_hum_demand[cotot],calc_hum_demand[fproduct],Calc_FeasConsoHum[[#This Row],[fproduct]],calc_hum_demand[year],Calc_FeasConsoHum[[#This Row],[year]])</f>
        <v>27</v>
      </c>
    </row>
    <row r="560" spans="1:20" x14ac:dyDescent="0.25">
      <c r="A560" t="s">
        <v>1116</v>
      </c>
      <c r="B560" t="str">
        <f>VLOOKUP(Calc_FeasConsoHum[[#This Row],[fproduct]],map_group[],2,FALSE)</f>
        <v>FRUVEG</v>
      </c>
      <c r="C560">
        <v>2020</v>
      </c>
      <c r="D560" s="3">
        <f ca="1">Calc_FeasConsoHum[[#This Row],[protkg]]*Calc_FeasConsoHum[[#This Row],[cocapday]]</f>
        <v>6.5773379283045982E-2</v>
      </c>
      <c r="E560" s="3">
        <f ca="1">Calc_FeasConsoHum[[#This Row],[fatkg]]*Calc_FeasConsoHum[[#This Row],[cocapday]]</f>
        <v>1.461630650634021E-2</v>
      </c>
      <c r="F560" s="3">
        <f ca="1">Calc_FeasConsoHum[[#This Row],[kcalkg]]*Calc_FeasConsoHum[[#This Row],[cocapday]]</f>
        <v>6.0949998139656039</v>
      </c>
      <c r="G560" s="3">
        <f ca="1">Calc_FeasConsoHum[[#This Row],[kcalkg]]*IFERROR(Calc_FeasConsoHum[[#This Row],[feascotot]]*Calc_FeasConsoHum[[#This Row],[shfood]]*(1-Calc_FeasConsoHum[[#This Row],[retail_food_waste]])/Calc_FeasConsoHum[[#This Row],[pop]]/365,0)</f>
        <v>7.5246911283525995</v>
      </c>
      <c r="H5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2838137469999999</v>
      </c>
      <c r="I5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18625277</v>
      </c>
      <c r="J5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4.96674059999998</v>
      </c>
      <c r="K560" s="4">
        <f ca="1" xml:space="preserve"> IFERROR(Calc_FeasConsoHum[[#This Row],[feascotot]]*Calc_FeasConsoHum[[#This Row],[shfood]]*(1-Calc_FeasConsoHum[[#This Row],[food_waste]])/Calc_FeasConsoHum[[#This Row],[pop]]/365,0)</f>
        <v>9.0300742945460689E-3</v>
      </c>
      <c r="L560" s="3">
        <f>SUMIFS(calc_hum_demand[pop],calc_hum_demand[year],Calc_FeasConsoHum[[#This Row],[year]],calc_hum_demand[fproduct],Calc_FeasConsoHum[[#This Row],[fproduct]])</f>
        <v>5.5294679999999996</v>
      </c>
      <c r="M560" s="8">
        <f>SUMIFS(calc_hum_demand[food_waste],calc_hum_demand[fproduct],Calc_FeasConsoHum[[#This Row],[fproduct]],calc_hum_demand[year],Calc_FeasConsoHum[[#This Row],[year]])</f>
        <v>0.27100000000000002</v>
      </c>
      <c r="N560" s="8" cm="1">
        <f t="array" ref="N56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0" s="8">
        <f>SUMIFS(calc_hum_demand[shnonfood],calc_hum_demand[fproduct],Calc_FeasConsoHum[[#This Row],[fproduct]],calc_hum_demand[year],Calc_FeasConsoHum[[#This Row],[year]])</f>
        <v>0</v>
      </c>
      <c r="Q560" s="8">
        <f>SUMIFS(calc_hum_demand[shfood],calc_hum_demand[fproduct],Calc_FeasConsoHum[[#This Row],[fproduct]],calc_hum_demand[year],Calc_FeasConsoHum[[#This Row],[year]])</f>
        <v>1</v>
      </c>
      <c r="R560" s="21">
        <f ca="1">IF(Calc_FeasConsoHum[[#This Row],[targcotot]]&gt;0,Calc_FeasConsoHum[[#This Row],[feascotot]]/Calc_FeasConsoHum[[#This Row],[targcotot]],0)</f>
        <v>1</v>
      </c>
      <c r="S5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5</v>
      </c>
      <c r="T560" s="3">
        <f>SUMIFS(calc_hum_demand[cotot],calc_hum_demand[fproduct],Calc_FeasConsoHum[[#This Row],[fproduct]],calc_hum_demand[year],Calc_FeasConsoHum[[#This Row],[year]])</f>
        <v>25</v>
      </c>
    </row>
    <row r="561" spans="1:20" x14ac:dyDescent="0.25">
      <c r="A561" t="s">
        <v>1116</v>
      </c>
      <c r="B561" t="str">
        <f>VLOOKUP(Calc_FeasConsoHum[[#This Row],[fproduct]],map_group[],2,FALSE)</f>
        <v>FRUVEG</v>
      </c>
      <c r="C561">
        <v>2025</v>
      </c>
      <c r="D561" s="3">
        <f ca="1">Calc_FeasConsoHum[[#This Row],[protkg]]*Calc_FeasConsoHum[[#This Row],[cocapday]]</f>
        <v>7.6735609163553653E-2</v>
      </c>
      <c r="E561" s="3">
        <f ca="1">Calc_FeasConsoHum[[#This Row],[fatkg]]*Calc_FeasConsoHum[[#This Row],[cocapday]]</f>
        <v>1.7052357590730247E-2</v>
      </c>
      <c r="F561" s="3">
        <f ca="1">Calc_FeasConsoHum[[#This Row],[kcalkg]]*Calc_FeasConsoHum[[#This Row],[cocapday]]</f>
        <v>7.1108331162932057</v>
      </c>
      <c r="G561" s="3">
        <f ca="1">Calc_FeasConsoHum[[#This Row],[kcalkg]]*IFERROR(Calc_FeasConsoHum[[#This Row],[feascotot]]*Calc_FeasConsoHum[[#This Row],[shfood]]*(1-Calc_FeasConsoHum[[#This Row],[retail_food_waste]])/Calc_FeasConsoHum[[#This Row],[pop]]/365,0)</f>
        <v>8.666492452017172</v>
      </c>
      <c r="H5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2838137469999999</v>
      </c>
      <c r="I5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18625277</v>
      </c>
      <c r="J5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4.96674059999998</v>
      </c>
      <c r="K561" s="4">
        <f ca="1" xml:space="preserve"> IFERROR(Calc_FeasConsoHum[[#This Row],[feascotot]]*Calc_FeasConsoHum[[#This Row],[shfood]]*(1-Calc_FeasConsoHum[[#This Row],[food_waste]])/Calc_FeasConsoHum[[#This Row],[pop]]/365,0)</f>
        <v>1.0535086676970415E-2</v>
      </c>
      <c r="L561" s="3">
        <f>SUMIFS(calc_hum_demand[pop],calc_hum_demand[year],Calc_FeasConsoHum[[#This Row],[year]],calc_hum_demand[fproduct],Calc_FeasConsoHum[[#This Row],[fproduct]])</f>
        <v>5.5329191270939635</v>
      </c>
      <c r="M561" s="8">
        <f ca="1">SUMIFS(calc_hum_demand[food_waste],calc_hum_demand[fproduct],Calc_FeasConsoHum[[#This Row],[fproduct]],calc_hum_demand[year],Calc_FeasConsoHum[[#This Row],[year]])</f>
        <v>0.25745000000000001</v>
      </c>
      <c r="N561" s="8" cm="1">
        <f t="array" aca="1" ref="N56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5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1" s="8">
        <f ca="1">SUMIFS(calc_hum_demand[shnonfood],calc_hum_demand[fproduct],Calc_FeasConsoHum[[#This Row],[fproduct]],calc_hum_demand[year],Calc_FeasConsoHum[[#This Row],[year]])</f>
        <v>0</v>
      </c>
      <c r="Q561" s="8">
        <f ca="1">SUMIFS(calc_hum_demand[shfood],calc_hum_demand[fproduct],Calc_FeasConsoHum[[#This Row],[fproduct]],calc_hum_demand[year],Calc_FeasConsoHum[[#This Row],[year]])</f>
        <v>1</v>
      </c>
      <c r="R561" s="21">
        <f ca="1">IF(Calc_FeasConsoHum[[#This Row],[targcotot]]&gt;0,Calc_FeasConsoHum[[#This Row],[feascotot]]/Calc_FeasConsoHum[[#This Row],[targcotot]],0)</f>
        <v>1</v>
      </c>
      <c r="S5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8.652307106484241</v>
      </c>
      <c r="T561" s="3">
        <f ca="1">SUMIFS(calc_hum_demand[cotot],calc_hum_demand[fproduct],Calc_FeasConsoHum[[#This Row],[fproduct]],calc_hum_demand[year],Calc_FeasConsoHum[[#This Row],[year]])</f>
        <v>28.652307106484241</v>
      </c>
    </row>
    <row r="562" spans="1:20" x14ac:dyDescent="0.25">
      <c r="A562" t="s">
        <v>1116</v>
      </c>
      <c r="B562" t="str">
        <f>VLOOKUP(Calc_FeasConsoHum[[#This Row],[fproduct]],map_group[],2,FALSE)</f>
        <v>FRUVEG</v>
      </c>
      <c r="C562">
        <v>2030</v>
      </c>
      <c r="D562" s="3">
        <f ca="1">Calc_FeasConsoHum[[#This Row],[protkg]]*Calc_FeasConsoHum[[#This Row],[cocapday]]</f>
        <v>8.7697839044061324E-2</v>
      </c>
      <c r="E562" s="3">
        <f ca="1">Calc_FeasConsoHum[[#This Row],[fatkg]]*Calc_FeasConsoHum[[#This Row],[cocapday]]</f>
        <v>1.9488408675120285E-2</v>
      </c>
      <c r="F562" s="3">
        <f ca="1">Calc_FeasConsoHum[[#This Row],[kcalkg]]*Calc_FeasConsoHum[[#This Row],[cocapday]]</f>
        <v>8.1266664186208075</v>
      </c>
      <c r="G562" s="3">
        <f ca="1">Calc_FeasConsoHum[[#This Row],[kcalkg]]*IFERROR(Calc_FeasConsoHum[[#This Row],[feascotot]]*Calc_FeasConsoHum[[#This Row],[shfood]]*(1-Calc_FeasConsoHum[[#This Row],[retail_food_waste]])/Calc_FeasConsoHum[[#This Row],[pop]]/365,0)</f>
        <v>9.7808047096216555</v>
      </c>
      <c r="H5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2838137469999999</v>
      </c>
      <c r="I5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18625277</v>
      </c>
      <c r="J5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4.96674059999998</v>
      </c>
      <c r="K562" s="4">
        <f ca="1" xml:space="preserve"> IFERROR(Calc_FeasConsoHum[[#This Row],[feascotot]]*Calc_FeasConsoHum[[#This Row],[shfood]]*(1-Calc_FeasConsoHum[[#This Row],[food_waste]])/Calc_FeasConsoHum[[#This Row],[pop]]/365,0)</f>
        <v>1.204009905939476E-2</v>
      </c>
      <c r="L562" s="3">
        <f>SUMIFS(calc_hum_demand[pop],calc_hum_demand[year],Calc_FeasConsoHum[[#This Row],[year]],calc_hum_demand[fproduct],Calc_FeasConsoHum[[#This Row],[fproduct]])</f>
        <v>5.6029480249821519</v>
      </c>
      <c r="M562" s="8">
        <f ca="1">SUMIFS(calc_hum_demand[food_waste],calc_hum_demand[fproduct],Calc_FeasConsoHum[[#This Row],[fproduct]],calc_hum_demand[year],Calc_FeasConsoHum[[#This Row],[year]])</f>
        <v>0.24389999999999998</v>
      </c>
      <c r="N562" s="8" cm="1">
        <f t="array" aca="1" ref="N56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2" s="8">
        <f ca="1">SUMIFS(calc_hum_demand[shnonfood],calc_hum_demand[fproduct],Calc_FeasConsoHum[[#This Row],[fproduct]],calc_hum_demand[year],Calc_FeasConsoHum[[#This Row],[year]])</f>
        <v>0</v>
      </c>
      <c r="Q562" s="8">
        <f ca="1">SUMIFS(calc_hum_demand[shfood],calc_hum_demand[fproduct],Calc_FeasConsoHum[[#This Row],[fproduct]],calc_hum_demand[year],Calc_FeasConsoHum[[#This Row],[year]])</f>
        <v>1</v>
      </c>
      <c r="R562" s="21">
        <f ca="1">IF(Calc_FeasConsoHum[[#This Row],[targcotot]]&gt;0,Calc_FeasConsoHum[[#This Row],[feascotot]]/Calc_FeasConsoHum[[#This Row],[targcotot]],0)</f>
        <v>1</v>
      </c>
      <c r="S5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2.565689689961971</v>
      </c>
      <c r="T562" s="3">
        <f ca="1">SUMIFS(calc_hum_demand[cotot],calc_hum_demand[fproduct],Calc_FeasConsoHum[[#This Row],[fproduct]],calc_hum_demand[year],Calc_FeasConsoHum[[#This Row],[year]])</f>
        <v>32.565689689961971</v>
      </c>
    </row>
    <row r="563" spans="1:20" x14ac:dyDescent="0.25">
      <c r="A563" t="s">
        <v>1116</v>
      </c>
      <c r="B563" t="str">
        <f>VLOOKUP(Calc_FeasConsoHum[[#This Row],[fproduct]],map_group[],2,FALSE)</f>
        <v>FRUVEG</v>
      </c>
      <c r="C563">
        <v>2035</v>
      </c>
      <c r="D563" s="3">
        <f ca="1">Calc_FeasConsoHum[[#This Row],[protkg]]*Calc_FeasConsoHum[[#This Row],[cocapday]]</f>
        <v>9.866006892456898E-2</v>
      </c>
      <c r="E563" s="3">
        <f ca="1">Calc_FeasConsoHum[[#This Row],[fatkg]]*Calc_FeasConsoHum[[#This Row],[cocapday]]</f>
        <v>2.1924459759510316E-2</v>
      </c>
      <c r="F563" s="3">
        <f ca="1">Calc_FeasConsoHum[[#This Row],[kcalkg]]*Calc_FeasConsoHum[[#This Row],[cocapday]]</f>
        <v>9.1424997209484076</v>
      </c>
      <c r="G563" s="3">
        <f ca="1">Calc_FeasConsoHum[[#This Row],[kcalkg]]*IFERROR(Calc_FeasConsoHum[[#This Row],[feascotot]]*Calc_FeasConsoHum[[#This Row],[shfood]]*(1-Calc_FeasConsoHum[[#This Row],[retail_food_waste]])/Calc_FeasConsoHum[[#This Row],[pop]]/365,0)</f>
        <v>10.8690797695937</v>
      </c>
      <c r="H5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2838137469999999</v>
      </c>
      <c r="I5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18625277</v>
      </c>
      <c r="J5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4.96674059999998</v>
      </c>
      <c r="K563" s="4">
        <f ca="1" xml:space="preserve"> IFERROR(Calc_FeasConsoHum[[#This Row],[feascotot]]*Calc_FeasConsoHum[[#This Row],[shfood]]*(1-Calc_FeasConsoHum[[#This Row],[food_waste]])/Calc_FeasConsoHum[[#This Row],[pop]]/365,0)</f>
        <v>1.3545111441819104E-2</v>
      </c>
      <c r="L563" s="3">
        <f>SUMIFS(calc_hum_demand[pop],calc_hum_demand[year],Calc_FeasConsoHum[[#This Row],[year]],calc_hum_demand[fproduct],Calc_FeasConsoHum[[#This Row],[fproduct]])</f>
        <v>5.6732801554898238</v>
      </c>
      <c r="M563" s="8">
        <f ca="1">SUMIFS(calc_hum_demand[food_waste],calc_hum_demand[fproduct],Calc_FeasConsoHum[[#This Row],[fproduct]],calc_hum_demand[year],Calc_FeasConsoHum[[#This Row],[year]])</f>
        <v>0.23034999999999994</v>
      </c>
      <c r="N563" s="8" cm="1">
        <f t="array" aca="1" ref="N56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5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3" s="8">
        <f ca="1">SUMIFS(calc_hum_demand[shnonfood],calc_hum_demand[fproduct],Calc_FeasConsoHum[[#This Row],[fproduct]],calc_hum_demand[year],Calc_FeasConsoHum[[#This Row],[year]])</f>
        <v>0</v>
      </c>
      <c r="Q563" s="8">
        <f ca="1">SUMIFS(calc_hum_demand[shfood],calc_hum_demand[fproduct],Calc_FeasConsoHum[[#This Row],[fproduct]],calc_hum_demand[year],Calc_FeasConsoHum[[#This Row],[year]])</f>
        <v>1</v>
      </c>
      <c r="R563" s="21">
        <f ca="1">IF(Calc_FeasConsoHum[[#This Row],[targcotot]]&gt;0,Calc_FeasConsoHum[[#This Row],[feascotot]]/Calc_FeasConsoHum[[#This Row],[targcotot]],0)</f>
        <v>1</v>
      </c>
      <c r="S5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6.44319152935909</v>
      </c>
      <c r="T563" s="3">
        <f ca="1">SUMIFS(calc_hum_demand[cotot],calc_hum_demand[fproduct],Calc_FeasConsoHum[[#This Row],[fproduct]],calc_hum_demand[year],Calc_FeasConsoHum[[#This Row],[year]])</f>
        <v>36.44319152935909</v>
      </c>
    </row>
    <row r="564" spans="1:20" x14ac:dyDescent="0.25">
      <c r="A564" t="s">
        <v>1116</v>
      </c>
      <c r="B564" t="str">
        <f>VLOOKUP(Calc_FeasConsoHum[[#This Row],[fproduct]],map_group[],2,FALSE)</f>
        <v>FRUVEG</v>
      </c>
      <c r="C564">
        <v>2040</v>
      </c>
      <c r="D564" s="3">
        <f ca="1">Calc_FeasConsoHum[[#This Row],[protkg]]*Calc_FeasConsoHum[[#This Row],[cocapday]]</f>
        <v>0.10962229880507664</v>
      </c>
      <c r="E564" s="3">
        <f ca="1">Calc_FeasConsoHum[[#This Row],[fatkg]]*Calc_FeasConsoHum[[#This Row],[cocapday]]</f>
        <v>2.4360510843900351E-2</v>
      </c>
      <c r="F564" s="3">
        <f ca="1">Calc_FeasConsoHum[[#This Row],[kcalkg]]*Calc_FeasConsoHum[[#This Row],[cocapday]]</f>
        <v>10.158333023276008</v>
      </c>
      <c r="G564" s="3">
        <f ca="1">Calc_FeasConsoHum[[#This Row],[kcalkg]]*IFERROR(Calc_FeasConsoHum[[#This Row],[feascotot]]*Calc_FeasConsoHum[[#This Row],[shfood]]*(1-Calc_FeasConsoHum[[#This Row],[retail_food_waste]])/Calc_FeasConsoHum[[#This Row],[pop]]/365,0)</f>
        <v>11.932669026320131</v>
      </c>
      <c r="H5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2838137469999999</v>
      </c>
      <c r="I5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18625277</v>
      </c>
      <c r="J5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4.96674059999998</v>
      </c>
      <c r="K564" s="4">
        <f ca="1" xml:space="preserve"> IFERROR(Calc_FeasConsoHum[[#This Row],[feascotot]]*Calc_FeasConsoHum[[#This Row],[shfood]]*(1-Calc_FeasConsoHum[[#This Row],[food_waste]])/Calc_FeasConsoHum[[#This Row],[pop]]/365,0)</f>
        <v>1.5050123824243448E-2</v>
      </c>
      <c r="L564" s="3">
        <f>SUMIFS(calc_hum_demand[pop],calc_hum_demand[year],Calc_FeasConsoHum[[#This Row],[year]],calc_hum_demand[fproduct],Calc_FeasConsoHum[[#This Row],[fproduct]])</f>
        <v>5.7332994040661784</v>
      </c>
      <c r="M564" s="8">
        <f ca="1">SUMIFS(calc_hum_demand[food_waste],calc_hum_demand[fproduct],Calc_FeasConsoHum[[#This Row],[fproduct]],calc_hum_demand[year],Calc_FeasConsoHum[[#This Row],[year]])</f>
        <v>0.21679999999999994</v>
      </c>
      <c r="N564" s="8" cm="1">
        <f t="array" aca="1" ref="N56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5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4" s="8">
        <f ca="1">SUMIFS(calc_hum_demand[shnonfood],calc_hum_demand[fproduct],Calc_FeasConsoHum[[#This Row],[fproduct]],calc_hum_demand[year],Calc_FeasConsoHum[[#This Row],[year]])</f>
        <v>0</v>
      </c>
      <c r="Q564" s="8">
        <f ca="1">SUMIFS(calc_hum_demand[shfood],calc_hum_demand[fproduct],Calc_FeasConsoHum[[#This Row],[fproduct]],calc_hum_demand[year],Calc_FeasConsoHum[[#This Row],[year]])</f>
        <v>1</v>
      </c>
      <c r="R564" s="21">
        <f ca="1">IF(Calc_FeasConsoHum[[#This Row],[targcotot]]&gt;0,Calc_FeasConsoHum[[#This Row],[feascotot]]/Calc_FeasConsoHum[[#This Row],[targcotot]],0)</f>
        <v>1</v>
      </c>
      <c r="S5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0.212852493258247</v>
      </c>
      <c r="T564" s="3">
        <f ca="1">SUMIFS(calc_hum_demand[cotot],calc_hum_demand[fproduct],Calc_FeasConsoHum[[#This Row],[fproduct]],calc_hum_demand[year],Calc_FeasConsoHum[[#This Row],[year]])</f>
        <v>40.212852493258247</v>
      </c>
    </row>
    <row r="565" spans="1:20" x14ac:dyDescent="0.25">
      <c r="A565" t="s">
        <v>1116</v>
      </c>
      <c r="B565" t="str">
        <f>VLOOKUP(Calc_FeasConsoHum[[#This Row],[fproduct]],map_group[],2,FALSE)</f>
        <v>FRUVEG</v>
      </c>
      <c r="C565">
        <v>2045</v>
      </c>
      <c r="D565" s="3">
        <f ca="1">Calc_FeasConsoHum[[#This Row],[protkg]]*Calc_FeasConsoHum[[#This Row],[cocapday]]</f>
        <v>0.12058452868558429</v>
      </c>
      <c r="E565" s="3">
        <f ca="1">Calc_FeasConsoHum[[#This Row],[fatkg]]*Calc_FeasConsoHum[[#This Row],[cocapday]]</f>
        <v>2.6796561928290386E-2</v>
      </c>
      <c r="F565" s="3">
        <f ca="1">Calc_FeasConsoHum[[#This Row],[kcalkg]]*Calc_FeasConsoHum[[#This Row],[cocapday]]</f>
        <v>11.174166325603608</v>
      </c>
      <c r="G565" s="3">
        <f ca="1">Calc_FeasConsoHum[[#This Row],[kcalkg]]*IFERROR(Calc_FeasConsoHum[[#This Row],[feascotot]]*Calc_FeasConsoHum[[#This Row],[shfood]]*(1-Calc_FeasConsoHum[[#This Row],[retail_food_waste]])/Calc_FeasConsoHum[[#This Row],[pop]]/365,0)</f>
        <v>12.972831943750657</v>
      </c>
      <c r="H5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2838137469999999</v>
      </c>
      <c r="I5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18625277</v>
      </c>
      <c r="J5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4.96674059999998</v>
      </c>
      <c r="K565" s="4">
        <f ca="1" xml:space="preserve"> IFERROR(Calc_FeasConsoHum[[#This Row],[feascotot]]*Calc_FeasConsoHum[[#This Row],[shfood]]*(1-Calc_FeasConsoHum[[#This Row],[food_waste]])/Calc_FeasConsoHum[[#This Row],[pop]]/365,0)</f>
        <v>1.6555136206667792E-2</v>
      </c>
      <c r="L565" s="3">
        <f>SUMIFS(calc_hum_demand[pop],calc_hum_demand[year],Calc_FeasConsoHum[[#This Row],[year]],calc_hum_demand[fproduct],Calc_FeasConsoHum[[#This Row],[fproduct]])</f>
        <v>5.7838391649366647</v>
      </c>
      <c r="M565" s="8">
        <f ca="1">SUMIFS(calc_hum_demand[food_waste],calc_hum_demand[fproduct],Calc_FeasConsoHum[[#This Row],[fproduct]],calc_hum_demand[year],Calc_FeasConsoHum[[#This Row],[year]])</f>
        <v>0.2032499999999999</v>
      </c>
      <c r="N565" s="8" cm="1">
        <f t="array" aca="1" ref="N56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5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5" s="8">
        <f ca="1">SUMIFS(calc_hum_demand[shnonfood],calc_hum_demand[fproduct],Calc_FeasConsoHum[[#This Row],[fproduct]],calc_hum_demand[year],Calc_FeasConsoHum[[#This Row],[year]])</f>
        <v>0</v>
      </c>
      <c r="Q565" s="8">
        <f ca="1">SUMIFS(calc_hum_demand[shfood],calc_hum_demand[fproduct],Calc_FeasConsoHum[[#This Row],[fproduct]],calc_hum_demand[year],Calc_FeasConsoHum[[#This Row],[year]])</f>
        <v>1</v>
      </c>
      <c r="R565" s="21">
        <f ca="1">IF(Calc_FeasConsoHum[[#This Row],[targcotot]]&gt;0,Calc_FeasConsoHum[[#This Row],[feascotot]]/Calc_FeasConsoHum[[#This Row],[targcotot]],0)</f>
        <v>1</v>
      </c>
      <c r="S5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3.865164089287674</v>
      </c>
      <c r="T565" s="3">
        <f ca="1">SUMIFS(calc_hum_demand[cotot],calc_hum_demand[fproduct],Calc_FeasConsoHum[[#This Row],[fproduct]],calc_hum_demand[year],Calc_FeasConsoHum[[#This Row],[year]])</f>
        <v>43.865164089287674</v>
      </c>
    </row>
    <row r="566" spans="1:20" x14ac:dyDescent="0.25">
      <c r="A566" t="s">
        <v>1116</v>
      </c>
      <c r="B566" t="str">
        <f>VLOOKUP(Calc_FeasConsoHum[[#This Row],[fproduct]],map_group[],2,FALSE)</f>
        <v>FRUVEG</v>
      </c>
      <c r="C566">
        <v>2050</v>
      </c>
      <c r="D566" s="3">
        <f ca="1">Calc_FeasConsoHum[[#This Row],[protkg]]*Calc_FeasConsoHum[[#This Row],[cocapday]]</f>
        <v>0.13154675856609194</v>
      </c>
      <c r="E566" s="3">
        <f ca="1">Calc_FeasConsoHum[[#This Row],[fatkg]]*Calc_FeasConsoHum[[#This Row],[cocapday]]</f>
        <v>2.9232613012680417E-2</v>
      </c>
      <c r="F566" s="3">
        <f ca="1">Calc_FeasConsoHum[[#This Row],[kcalkg]]*Calc_FeasConsoHum[[#This Row],[cocapday]]</f>
        <v>12.189999627931206</v>
      </c>
      <c r="G566" s="3">
        <f ca="1">Calc_FeasConsoHum[[#This Row],[kcalkg]]*IFERROR(Calc_FeasConsoHum[[#This Row],[feascotot]]*Calc_FeasConsoHum[[#This Row],[shfood]]*(1-Calc_FeasConsoHum[[#This Row],[retail_food_waste]])/Calc_FeasConsoHum[[#This Row],[pop]]/365,0)</f>
        <v>13.990743741794422</v>
      </c>
      <c r="H5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2838137469999999</v>
      </c>
      <c r="I5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18625277</v>
      </c>
      <c r="J5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4.96674059999998</v>
      </c>
      <c r="K566" s="4">
        <f ca="1" xml:space="preserve"> IFERROR(Calc_FeasConsoHum[[#This Row],[feascotot]]*Calc_FeasConsoHum[[#This Row],[shfood]]*(1-Calc_FeasConsoHum[[#This Row],[food_waste]])/Calc_FeasConsoHum[[#This Row],[pop]]/365,0)</f>
        <v>1.8060148589092134E-2</v>
      </c>
      <c r="L566" s="3">
        <f>SUMIFS(calc_hum_demand[pop],calc_hum_demand[year],Calc_FeasConsoHum[[#This Row],[year]],calc_hum_demand[fproduct],Calc_FeasConsoHum[[#This Row],[fproduct]])</f>
        <v>5.8299572789177923</v>
      </c>
      <c r="M566" s="8">
        <f ca="1">SUMIFS(calc_hum_demand[food_waste],calc_hum_demand[fproduct],Calc_FeasConsoHum[[#This Row],[fproduct]],calc_hum_demand[year],Calc_FeasConsoHum[[#This Row],[year]])</f>
        <v>0.18969999999999987</v>
      </c>
      <c r="N566" s="8" cm="1">
        <f t="array" aca="1" ref="N56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5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6" s="8">
        <f ca="1">SUMIFS(calc_hum_demand[shnonfood],calc_hum_demand[fproduct],Calc_FeasConsoHum[[#This Row],[fproduct]],calc_hum_demand[year],Calc_FeasConsoHum[[#This Row],[year]])</f>
        <v>0</v>
      </c>
      <c r="Q566" s="8">
        <f ca="1">SUMIFS(calc_hum_demand[shfood],calc_hum_demand[fproduct],Calc_FeasConsoHum[[#This Row],[fproduct]],calc_hum_demand[year],Calc_FeasConsoHum[[#This Row],[year]])</f>
        <v>1</v>
      </c>
      <c r="R566" s="21">
        <f ca="1">IF(Calc_FeasConsoHum[[#This Row],[targcotot]]&gt;0,Calc_FeasConsoHum[[#This Row],[feascotot]]/Calc_FeasConsoHum[[#This Row],[targcotot]],0)</f>
        <v>1</v>
      </c>
      <c r="S5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7.427880506898454</v>
      </c>
      <c r="T566" s="3">
        <f ca="1">SUMIFS(calc_hum_demand[cotot],calc_hum_demand[fproduct],Calc_FeasConsoHum[[#This Row],[fproduct]],calc_hum_demand[year],Calc_FeasConsoHum[[#This Row],[year]])</f>
        <v>47.427880506898454</v>
      </c>
    </row>
    <row r="567" spans="1:20" x14ac:dyDescent="0.25">
      <c r="A567" t="s">
        <v>1120</v>
      </c>
      <c r="B567" t="str">
        <f>VLOOKUP(Calc_FeasConsoHum[[#This Row],[fproduct]],map_group[],2,FALSE)</f>
        <v>PULSES</v>
      </c>
      <c r="C567">
        <v>2000</v>
      </c>
      <c r="D567" s="3">
        <f ca="1">Calc_FeasConsoHum[[#This Row],[protkg]]*Calc_FeasConsoHum[[#This Row],[cocapday]]</f>
        <v>0.39091007691955609</v>
      </c>
      <c r="E567" s="3">
        <f ca="1">Calc_FeasConsoHum[[#This Row],[fatkg]]*Calc_FeasConsoHum[[#This Row],[cocapday]]</f>
        <v>0.72851423418371686</v>
      </c>
      <c r="F567" s="3">
        <f ca="1">Calc_FeasConsoHum[[#This Row],[kcalkg]]*Calc_FeasConsoHum[[#This Row],[cocapday]]</f>
        <v>8.5733687311197873</v>
      </c>
      <c r="G567" s="3">
        <f ca="1">Calc_FeasConsoHum[[#This Row],[kcalkg]]*IFERROR(Calc_FeasConsoHum[[#This Row],[feascotot]]*Calc_FeasConsoHum[[#This Row],[shfood]]*(1-Calc_FeasConsoHum[[#This Row],[retail_food_waste]])/Calc_FeasConsoHum[[#This Row],[pop]]/365,0)</f>
        <v>8.9305924282497777</v>
      </c>
      <c r="H5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59.03225809999998</v>
      </c>
      <c r="I5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82.74193550000001</v>
      </c>
      <c r="J5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81.0483869999998</v>
      </c>
      <c r="K567" s="4">
        <f ca="1" xml:space="preserve"> IFERROR(Calc_FeasConsoHum[[#This Row],[feascotot]]*Calc_FeasConsoHum[[#This Row],[shfood]]*(1-Calc_FeasConsoHum[[#This Row],[food_waste]])/Calc_FeasConsoHum[[#This Row],[pop]]/365,0)</f>
        <v>1.5091173577641607E-3</v>
      </c>
      <c r="L567" s="3">
        <f>SUMIFS(calc_hum_demand[pop],calc_hum_demand[year],Calc_FeasConsoHum[[#This Row],[year]],calc_hum_demand[fproduct],Calc_FeasConsoHum[[#This Row],[fproduct]])</f>
        <v>5.1762090000000001</v>
      </c>
      <c r="M567" s="8">
        <f>SUMIFS(calc_hum_demand[food_waste],calc_hum_demand[fproduct],Calc_FeasConsoHum[[#This Row],[fproduct]],calc_hum_demand[year],Calc_FeasConsoHum[[#This Row],[year]])</f>
        <v>4.9600000000000005E-2</v>
      </c>
      <c r="N567" s="8" cm="1">
        <f t="array" ref="N56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7" s="8">
        <f>SUMIFS(calc_hum_demand[shnonfood],calc_hum_demand[fproduct],Calc_FeasConsoHum[[#This Row],[fproduct]],calc_hum_demand[year],Calc_FeasConsoHum[[#This Row],[year]])</f>
        <v>0</v>
      </c>
      <c r="Q567" s="8">
        <f>SUMIFS(calc_hum_demand[shfood],calc_hum_demand[fproduct],Calc_FeasConsoHum[[#This Row],[fproduct]],calc_hum_demand[year],Calc_FeasConsoHum[[#This Row],[year]])</f>
        <v>1</v>
      </c>
      <c r="R567" s="21">
        <f ca="1">IF(Calc_FeasConsoHum[[#This Row],[targcotot]]&gt;0,Calc_FeasConsoHum[[#This Row],[feascotot]]/Calc_FeasConsoHum[[#This Row],[targcotot]],0)</f>
        <v>1</v>
      </c>
      <c r="S5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</v>
      </c>
      <c r="T567" s="3">
        <f>SUMIFS(calc_hum_demand[cotot],calc_hum_demand[fproduct],Calc_FeasConsoHum[[#This Row],[fproduct]],calc_hum_demand[year],Calc_FeasConsoHum[[#This Row],[year]])</f>
        <v>3</v>
      </c>
    </row>
    <row r="568" spans="1:20" x14ac:dyDescent="0.25">
      <c r="A568" t="s">
        <v>1120</v>
      </c>
      <c r="B568" t="str">
        <f>VLOOKUP(Calc_FeasConsoHum[[#This Row],[fproduct]],map_group[],2,FALSE)</f>
        <v>PULSES</v>
      </c>
      <c r="C568">
        <v>2005</v>
      </c>
      <c r="D568" s="3">
        <f ca="1">Calc_FeasConsoHum[[#This Row],[protkg]]*Calc_FeasConsoHum[[#This Row],[cocapday]]</f>
        <v>0.51901081159033502</v>
      </c>
      <c r="E568" s="3">
        <f ca="1">Calc_FeasConsoHum[[#This Row],[fatkg]]*Calc_FeasConsoHum[[#This Row],[cocapday]]</f>
        <v>0.96947302547215364</v>
      </c>
      <c r="F568" s="3">
        <f ca="1">Calc_FeasConsoHum[[#This Row],[kcalkg]]*Calc_FeasConsoHum[[#This Row],[cocapday]]</f>
        <v>11.408445199419811</v>
      </c>
      <c r="G568" s="3">
        <f ca="1">Calc_FeasConsoHum[[#This Row],[kcalkg]]*IFERROR(Calc_FeasConsoHum[[#This Row],[feascotot]]*Calc_FeasConsoHum[[#This Row],[shfood]]*(1-Calc_FeasConsoHum[[#This Row],[retail_food_waste]])/Calc_FeasConsoHum[[#This Row],[pop]]/365,0)</f>
        <v>11.883797082728968</v>
      </c>
      <c r="H5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61.41891889999999</v>
      </c>
      <c r="I5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88.31081080000001</v>
      </c>
      <c r="J5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746.2837840000002</v>
      </c>
      <c r="K568" s="4">
        <f ca="1" xml:space="preserve"> IFERROR(Calc_FeasConsoHum[[#This Row],[feascotot]]*Calc_FeasConsoHum[[#This Row],[shfood]]*(1-Calc_FeasConsoHum[[#This Row],[food_waste]])/Calc_FeasConsoHum[[#This Row],[pop]]/365,0)</f>
        <v>1.9853605614093719E-3</v>
      </c>
      <c r="L568" s="3">
        <f>SUMIFS(calc_hum_demand[pop],calc_hum_demand[year],Calc_FeasConsoHum[[#This Row],[year]],calc_hum_demand[fproduct],Calc_FeasConsoHum[[#This Row],[fproduct]])</f>
        <v>5.2460709999999997</v>
      </c>
      <c r="M568" s="8">
        <f>SUMIFS(calc_hum_demand[food_waste],calc_hum_demand[fproduct],Calc_FeasConsoHum[[#This Row],[fproduct]],calc_hum_demand[year],Calc_FeasConsoHum[[#This Row],[year]])</f>
        <v>4.9600000000000005E-2</v>
      </c>
      <c r="N568" s="8" cm="1">
        <f t="array" ref="N5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8" s="8">
        <f>SUMIFS(calc_hum_demand[shnonfood],calc_hum_demand[fproduct],Calc_FeasConsoHum[[#This Row],[fproduct]],calc_hum_demand[year],Calc_FeasConsoHum[[#This Row],[year]])</f>
        <v>0</v>
      </c>
      <c r="Q568" s="8">
        <f>SUMIFS(calc_hum_demand[shfood],calc_hum_demand[fproduct],Calc_FeasConsoHum[[#This Row],[fproduct]],calc_hum_demand[year],Calc_FeasConsoHum[[#This Row],[year]])</f>
        <v>1</v>
      </c>
      <c r="R568" s="21">
        <f ca="1">IF(Calc_FeasConsoHum[[#This Row],[targcotot]]&gt;0,Calc_FeasConsoHum[[#This Row],[feascotot]]/Calc_FeasConsoHum[[#This Row],[targcotot]],0)</f>
        <v>1</v>
      </c>
      <c r="S5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</v>
      </c>
      <c r="T568" s="3">
        <f>SUMIFS(calc_hum_demand[cotot],calc_hum_demand[fproduct],Calc_FeasConsoHum[[#This Row],[fproduct]],calc_hum_demand[year],Calc_FeasConsoHum[[#This Row],[year]])</f>
        <v>4</v>
      </c>
    </row>
    <row r="569" spans="1:20" x14ac:dyDescent="0.25">
      <c r="A569" t="s">
        <v>1120</v>
      </c>
      <c r="B569" t="str">
        <f>VLOOKUP(Calc_FeasConsoHum[[#This Row],[fproduct]],map_group[],2,FALSE)</f>
        <v>PULSES</v>
      </c>
      <c r="C569">
        <v>2010</v>
      </c>
      <c r="D569" s="3">
        <f ca="1">Calc_FeasConsoHum[[#This Row],[protkg]]*Calc_FeasConsoHum[[#This Row],[cocapday]]</f>
        <v>0.6388324017397925</v>
      </c>
      <c r="E569" s="3">
        <f ca="1">Calc_FeasConsoHum[[#This Row],[fatkg]]*Calc_FeasConsoHum[[#This Row],[cocapday]]</f>
        <v>1.2292684095805184</v>
      </c>
      <c r="F569" s="3">
        <f ca="1">Calc_FeasConsoHum[[#This Row],[kcalkg]]*Calc_FeasConsoHum[[#This Row],[cocapday]]</f>
        <v>15.186788460057821</v>
      </c>
      <c r="G569" s="3">
        <f ca="1">Calc_FeasConsoHum[[#This Row],[kcalkg]]*IFERROR(Calc_FeasConsoHum[[#This Row],[feascotot]]*Calc_FeasConsoHum[[#This Row],[shfood]]*(1-Calc_FeasConsoHum[[#This Row],[retail_food_waste]])/Calc_FeasConsoHum[[#This Row],[pop]]/365,0)</f>
        <v>15.819571312560232</v>
      </c>
      <c r="H5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1.2184874</v>
      </c>
      <c r="I5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94.76890760000001</v>
      </c>
      <c r="J5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06.2394960000001</v>
      </c>
      <c r="K569" s="4">
        <f ca="1" xml:space="preserve"> IFERROR(Calc_FeasConsoHum[[#This Row],[feascotot]]*Calc_FeasConsoHum[[#This Row],[shfood]]*(1-Calc_FeasConsoHum[[#This Row],[food_waste]])/Calc_FeasConsoHum[[#This Row],[pop]]/365,0)</f>
        <v>6.3114201580114953E-3</v>
      </c>
      <c r="L569" s="3">
        <f>SUMIFS(calc_hum_demand[pop],calc_hum_demand[year],Calc_FeasConsoHum[[#This Row],[year]],calc_hum_demand[fproduct],Calc_FeasConsoHum[[#This Row],[fproduct]])</f>
        <v>5.3632720000000011</v>
      </c>
      <c r="M569" s="8">
        <f>SUMIFS(calc_hum_demand[food_waste],calc_hum_demand[fproduct],Calc_FeasConsoHum[[#This Row],[fproduct]],calc_hum_demand[year],Calc_FeasConsoHum[[#This Row],[year]])</f>
        <v>4.9600000000000005E-2</v>
      </c>
      <c r="N569" s="8" cm="1">
        <f t="array" ref="N56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9" s="8">
        <f>SUMIFS(calc_hum_demand[shnonfood],calc_hum_demand[fproduct],Calc_FeasConsoHum[[#This Row],[fproduct]],calc_hum_demand[year],Calc_FeasConsoHum[[#This Row],[year]])</f>
        <v>0</v>
      </c>
      <c r="Q569" s="8">
        <f>SUMIFS(calc_hum_demand[shfood],calc_hum_demand[fproduct],Calc_FeasConsoHum[[#This Row],[fproduct]],calc_hum_demand[year],Calc_FeasConsoHum[[#This Row],[year]])</f>
        <v>1</v>
      </c>
      <c r="R569" s="21">
        <f ca="1">IF(Calc_FeasConsoHum[[#This Row],[targcotot]]&gt;0,Calc_FeasConsoHum[[#This Row],[feascotot]]/Calc_FeasConsoHum[[#This Row],[targcotot]],0)</f>
        <v>1</v>
      </c>
      <c r="S5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.000000000000002</v>
      </c>
      <c r="T569" s="3">
        <f>SUMIFS(calc_hum_demand[cotot],calc_hum_demand[fproduct],Calc_FeasConsoHum[[#This Row],[fproduct]],calc_hum_demand[year],Calc_FeasConsoHum[[#This Row],[year]])</f>
        <v>13.000000000000002</v>
      </c>
    </row>
    <row r="570" spans="1:20" x14ac:dyDescent="0.25">
      <c r="A570" t="s">
        <v>1120</v>
      </c>
      <c r="B570" t="str">
        <f>VLOOKUP(Calc_FeasConsoHum[[#This Row],[fproduct]],map_group[],2,FALSE)</f>
        <v>PULSES</v>
      </c>
      <c r="C570">
        <v>2015</v>
      </c>
      <c r="D570" s="3">
        <f ca="1">Calc_FeasConsoHum[[#This Row],[protkg]]*Calc_FeasConsoHum[[#This Row],[cocapday]]</f>
        <v>0.65804210131574159</v>
      </c>
      <c r="E570" s="3">
        <f ca="1">Calc_FeasConsoHum[[#This Row],[fatkg]]*Calc_FeasConsoHum[[#This Row],[cocapday]]</f>
        <v>1.279011408217396</v>
      </c>
      <c r="F570" s="3">
        <f ca="1">Calc_FeasConsoHum[[#This Row],[kcalkg]]*Calc_FeasConsoHum[[#This Row],[cocapday]]</f>
        <v>15.765205832773479</v>
      </c>
      <c r="G570" s="3">
        <f ca="1">Calc_FeasConsoHum[[#This Row],[kcalkg]]*IFERROR(Calc_FeasConsoHum[[#This Row],[feascotot]]*Calc_FeasConsoHum[[#This Row],[shfood]]*(1-Calc_FeasConsoHum[[#This Row],[retail_food_waste]])/Calc_FeasConsoHum[[#This Row],[pop]]/365,0)</f>
        <v>16.422089409139041</v>
      </c>
      <c r="H5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8.912213739999999</v>
      </c>
      <c r="I5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92.25190839999999</v>
      </c>
      <c r="J5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9.7137400000001</v>
      </c>
      <c r="K570" s="4">
        <f ca="1" xml:space="preserve"> IFERROR(Calc_FeasConsoHum[[#This Row],[feascotot]]*Calc_FeasConsoHum[[#This Row],[shfood]]*(1-Calc_FeasConsoHum[[#This Row],[food_waste]])/Calc_FeasConsoHum[[#This Row],[pop]]/365,0)</f>
        <v>6.6527891393217296E-3</v>
      </c>
      <c r="L570" s="3">
        <f>SUMIFS(calc_hum_demand[pop],calc_hum_demand[year],Calc_FeasConsoHum[[#This Row],[year]],calc_hum_demand[fproduct],Calc_FeasConsoHum[[#This Row],[fproduct]])</f>
        <v>5.4794610000000006</v>
      </c>
      <c r="M570" s="8">
        <f>SUMIFS(calc_hum_demand[food_waste],calc_hum_demand[fproduct],Calc_FeasConsoHum[[#This Row],[fproduct]],calc_hum_demand[year],Calc_FeasConsoHum[[#This Row],[year]])</f>
        <v>4.9600000000000005E-2</v>
      </c>
      <c r="N570" s="8" cm="1">
        <f t="array" ref="N57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0" s="8">
        <f>SUMIFS(calc_hum_demand[shnonfood],calc_hum_demand[fproduct],Calc_FeasConsoHum[[#This Row],[fproduct]],calc_hum_demand[year],Calc_FeasConsoHum[[#This Row],[year]])</f>
        <v>0</v>
      </c>
      <c r="Q570" s="8">
        <f>SUMIFS(calc_hum_demand[shfood],calc_hum_demand[fproduct],Calc_FeasConsoHum[[#This Row],[fproduct]],calc_hum_demand[year],Calc_FeasConsoHum[[#This Row],[year]])</f>
        <v>1</v>
      </c>
      <c r="R570" s="21">
        <f ca="1">IF(Calc_FeasConsoHum[[#This Row],[targcotot]]&gt;0,Calc_FeasConsoHum[[#This Row],[feascotot]]/Calc_FeasConsoHum[[#This Row],[targcotot]],0)</f>
        <v>1</v>
      </c>
      <c r="S5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.000000000000002</v>
      </c>
      <c r="T570" s="3">
        <f>SUMIFS(calc_hum_demand[cotot],calc_hum_demand[fproduct],Calc_FeasConsoHum[[#This Row],[fproduct]],calc_hum_demand[year],Calc_FeasConsoHum[[#This Row],[year]])</f>
        <v>14.000000000000002</v>
      </c>
    </row>
    <row r="571" spans="1:20" x14ac:dyDescent="0.25">
      <c r="A571" t="s">
        <v>1120</v>
      </c>
      <c r="B571" t="str">
        <f>VLOOKUP(Calc_FeasConsoHum[[#This Row],[fproduct]],map_group[],2,FALSE)</f>
        <v>PULSES</v>
      </c>
      <c r="C571">
        <v>2020</v>
      </c>
      <c r="D571" s="3">
        <f ca="1">Calc_FeasConsoHum[[#This Row],[protkg]]*Calc_FeasConsoHum[[#This Row],[cocapday]]</f>
        <v>0.74431976234397479</v>
      </c>
      <c r="E571" s="3">
        <f ca="1">Calc_FeasConsoHum[[#This Row],[fatkg]]*Calc_FeasConsoHum[[#This Row],[cocapday]]</f>
        <v>1.4514235363873349</v>
      </c>
      <c r="F571" s="3">
        <f ca="1">Calc_FeasConsoHum[[#This Row],[kcalkg]]*Calc_FeasConsoHum[[#This Row],[cocapday]]</f>
        <v>17.854370303519602</v>
      </c>
      <c r="G571" s="3">
        <f ca="1">Calc_FeasConsoHum[[#This Row],[kcalkg]]*IFERROR(Calc_FeasConsoHum[[#This Row],[feascotot]]*Calc_FeasConsoHum[[#This Row],[shfood]]*(1-Calc_FeasConsoHum[[#This Row],[retail_food_waste]])/Calc_FeasConsoHum[[#This Row],[pop]]/365,0)</f>
        <v>18.598302399499584</v>
      </c>
      <c r="H5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3.190883189999994</v>
      </c>
      <c r="I5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2.2222222</v>
      </c>
      <c r="J5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5.541311</v>
      </c>
      <c r="K571" s="4">
        <f ca="1" xml:space="preserve"> IFERROR(Calc_FeasConsoHum[[#This Row],[feascotot]]*Calc_FeasConsoHum[[#This Row],[shfood]]*(1-Calc_FeasConsoHum[[#This Row],[food_waste]])/Calc_FeasConsoHum[[#This Row],[pop]]/365,0)</f>
        <v>8.9471313899146844E-3</v>
      </c>
      <c r="L571" s="3">
        <f>SUMIFS(calc_hum_demand[pop],calc_hum_demand[year],Calc_FeasConsoHum[[#This Row],[year]],calc_hum_demand[fproduct],Calc_FeasConsoHum[[#This Row],[fproduct]])</f>
        <v>5.5294679999999996</v>
      </c>
      <c r="M571" s="8">
        <f>SUMIFS(calc_hum_demand[food_waste],calc_hum_demand[fproduct],Calc_FeasConsoHum[[#This Row],[fproduct]],calc_hum_demand[year],Calc_FeasConsoHum[[#This Row],[year]])</f>
        <v>4.9600000000000005E-2</v>
      </c>
      <c r="N571" s="8" cm="1">
        <f t="array" ref="N57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1" s="8">
        <f>SUMIFS(calc_hum_demand[shnonfood],calc_hum_demand[fproduct],Calc_FeasConsoHum[[#This Row],[fproduct]],calc_hum_demand[year],Calc_FeasConsoHum[[#This Row],[year]])</f>
        <v>0</v>
      </c>
      <c r="Q571" s="8">
        <f>SUMIFS(calc_hum_demand[shfood],calc_hum_demand[fproduct],Calc_FeasConsoHum[[#This Row],[fproduct]],calc_hum_demand[year],Calc_FeasConsoHum[[#This Row],[year]])</f>
        <v>1</v>
      </c>
      <c r="R571" s="21">
        <f ca="1">IF(Calc_FeasConsoHum[[#This Row],[targcotot]]&gt;0,Calc_FeasConsoHum[[#This Row],[feascotot]]/Calc_FeasConsoHum[[#This Row],[targcotot]],0)</f>
        <v>1</v>
      </c>
      <c r="S5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</v>
      </c>
      <c r="T571" s="3">
        <f>SUMIFS(calc_hum_demand[cotot],calc_hum_demand[fproduct],Calc_FeasConsoHum[[#This Row],[fproduct]],calc_hum_demand[year],Calc_FeasConsoHum[[#This Row],[year]])</f>
        <v>19</v>
      </c>
    </row>
    <row r="572" spans="1:20" x14ac:dyDescent="0.25">
      <c r="A572" t="s">
        <v>1120</v>
      </c>
      <c r="B572" t="str">
        <f>VLOOKUP(Calc_FeasConsoHum[[#This Row],[fproduct]],map_group[],2,FALSE)</f>
        <v>PULSES</v>
      </c>
      <c r="C572">
        <v>2025</v>
      </c>
      <c r="D572" s="3">
        <f ca="1">Calc_FeasConsoHum[[#This Row],[protkg]]*Calc_FeasConsoHum[[#This Row],[cocapday]]</f>
        <v>0.86837305606797066</v>
      </c>
      <c r="E572" s="3">
        <f ca="1">Calc_FeasConsoHum[[#This Row],[fatkg]]*Calc_FeasConsoHum[[#This Row],[cocapday]]</f>
        <v>1.6933274591185574</v>
      </c>
      <c r="F572" s="3">
        <f ca="1">Calc_FeasConsoHum[[#This Row],[kcalkg]]*Calc_FeasConsoHum[[#This Row],[cocapday]]</f>
        <v>20.830098687439534</v>
      </c>
      <c r="G572" s="3">
        <f ca="1">Calc_FeasConsoHum[[#This Row],[kcalkg]]*IFERROR(Calc_FeasConsoHum[[#This Row],[feascotot]]*Calc_FeasConsoHum[[#This Row],[shfood]]*(1-Calc_FeasConsoHum[[#This Row],[retail_food_waste]])/Calc_FeasConsoHum[[#This Row],[pop]]/365,0)</f>
        <v>21.652477489199967</v>
      </c>
      <c r="H5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3.190883189999994</v>
      </c>
      <c r="I5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2.2222222</v>
      </c>
      <c r="J5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5.541311</v>
      </c>
      <c r="K572" s="4">
        <f ca="1" xml:space="preserve"> IFERROR(Calc_FeasConsoHum[[#This Row],[feascotot]]*Calc_FeasConsoHum[[#This Row],[shfood]]*(1-Calc_FeasConsoHum[[#This Row],[food_waste]])/Calc_FeasConsoHum[[#This Row],[pop]]/365,0)</f>
        <v>1.0438319954900466E-2</v>
      </c>
      <c r="L572" s="3">
        <f>SUMIFS(calc_hum_demand[pop],calc_hum_demand[year],Calc_FeasConsoHum[[#This Row],[year]],calc_hum_demand[fproduct],Calc_FeasConsoHum[[#This Row],[fproduct]])</f>
        <v>5.5329191270939635</v>
      </c>
      <c r="M572" s="8">
        <f ca="1">SUMIFS(calc_hum_demand[food_waste],calc_hum_demand[fproduct],Calc_FeasConsoHum[[#This Row],[fproduct]],calc_hum_demand[year],Calc_FeasConsoHum[[#This Row],[year]])</f>
        <v>4.7120000000000002E-2</v>
      </c>
      <c r="N572" s="8" cm="1">
        <f t="array" aca="1" ref="N57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5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2" s="8">
        <f ca="1">SUMIFS(calc_hum_demand[shnonfood],calc_hum_demand[fproduct],Calc_FeasConsoHum[[#This Row],[fproduct]],calc_hum_demand[year],Calc_FeasConsoHum[[#This Row],[year]])</f>
        <v>0</v>
      </c>
      <c r="Q572" s="8">
        <f ca="1">SUMIFS(calc_hum_demand[shfood],calc_hum_demand[fproduct],Calc_FeasConsoHum[[#This Row],[fproduct]],calc_hum_demand[year],Calc_FeasConsoHum[[#This Row],[year]])</f>
        <v>1</v>
      </c>
      <c r="R572" s="21">
        <f ca="1">IF(Calc_FeasConsoHum[[#This Row],[targcotot]]&gt;0,Calc_FeasConsoHum[[#This Row],[feascotot]]/Calc_FeasConsoHum[[#This Row],[targcotot]],0)</f>
        <v>1</v>
      </c>
      <c r="S5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2.122773852548399</v>
      </c>
      <c r="T572" s="3">
        <f ca="1">SUMIFS(calc_hum_demand[cotot],calc_hum_demand[fproduct],Calc_FeasConsoHum[[#This Row],[fproduct]],calc_hum_demand[year],Calc_FeasConsoHum[[#This Row],[year]])</f>
        <v>22.122773852548399</v>
      </c>
    </row>
    <row r="573" spans="1:20" x14ac:dyDescent="0.25">
      <c r="A573" t="s">
        <v>1120</v>
      </c>
      <c r="B573" t="str">
        <f>VLOOKUP(Calc_FeasConsoHum[[#This Row],[fproduct]],map_group[],2,FALSE)</f>
        <v>PULSES</v>
      </c>
      <c r="C573">
        <v>2030</v>
      </c>
      <c r="D573" s="3">
        <f ca="1">Calc_FeasConsoHum[[#This Row],[protkg]]*Calc_FeasConsoHum[[#This Row],[cocapday]]</f>
        <v>0.9924263497919662</v>
      </c>
      <c r="E573" s="3">
        <f ca="1">Calc_FeasConsoHum[[#This Row],[fatkg]]*Calc_FeasConsoHum[[#This Row],[cocapday]]</f>
        <v>1.9352313818497793</v>
      </c>
      <c r="F573" s="3">
        <f ca="1">Calc_FeasConsoHum[[#This Row],[kcalkg]]*Calc_FeasConsoHum[[#This Row],[cocapday]]</f>
        <v>23.805827071359463</v>
      </c>
      <c r="G573" s="3">
        <f ca="1">Calc_FeasConsoHum[[#This Row],[kcalkg]]*IFERROR(Calc_FeasConsoHum[[#This Row],[feascotot]]*Calc_FeasConsoHum[[#This Row],[shfood]]*(1-Calc_FeasConsoHum[[#This Row],[retail_food_waste]])/Calc_FeasConsoHum[[#This Row],[pop]]/365,0)</f>
        <v>24.693910806101606</v>
      </c>
      <c r="H5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3.190883189999994</v>
      </c>
      <c r="I5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2.2222222</v>
      </c>
      <c r="J5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5.541311</v>
      </c>
      <c r="K573" s="4">
        <f ca="1" xml:space="preserve"> IFERROR(Calc_FeasConsoHum[[#This Row],[feascotot]]*Calc_FeasConsoHum[[#This Row],[shfood]]*(1-Calc_FeasConsoHum[[#This Row],[food_waste]])/Calc_FeasConsoHum[[#This Row],[pop]]/365,0)</f>
        <v>1.1929508519886244E-2</v>
      </c>
      <c r="L573" s="3">
        <f>SUMIFS(calc_hum_demand[pop],calc_hum_demand[year],Calc_FeasConsoHum[[#This Row],[year]],calc_hum_demand[fproduct],Calc_FeasConsoHum[[#This Row],[fproduct]])</f>
        <v>5.6029480249821519</v>
      </c>
      <c r="M573" s="8">
        <f ca="1">SUMIFS(calc_hum_demand[food_waste],calc_hum_demand[fproduct],Calc_FeasConsoHum[[#This Row],[fproduct]],calc_hum_demand[year],Calc_FeasConsoHum[[#This Row],[year]])</f>
        <v>4.4639999999999999E-2</v>
      </c>
      <c r="N573" s="8" cm="1">
        <f t="array" aca="1" ref="N57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5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3" s="8">
        <f ca="1">SUMIFS(calc_hum_demand[shnonfood],calc_hum_demand[fproduct],Calc_FeasConsoHum[[#This Row],[fproduct]],calc_hum_demand[year],Calc_FeasConsoHum[[#This Row],[year]])</f>
        <v>0</v>
      </c>
      <c r="Q573" s="8">
        <f ca="1">SUMIFS(calc_hum_demand[shfood],calc_hum_demand[fproduct],Calc_FeasConsoHum[[#This Row],[fproduct]],calc_hum_demand[year],Calc_FeasConsoHum[[#This Row],[year]])</f>
        <v>1</v>
      </c>
      <c r="R573" s="21">
        <f ca="1">IF(Calc_FeasConsoHum[[#This Row],[targcotot]]&gt;0,Calc_FeasConsoHum[[#This Row],[feascotot]]/Calc_FeasConsoHum[[#This Row],[targcotot]],0)</f>
        <v>1</v>
      </c>
      <c r="S5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5.536710677843015</v>
      </c>
      <c r="T573" s="3">
        <f ca="1">SUMIFS(calc_hum_demand[cotot],calc_hum_demand[fproduct],Calc_FeasConsoHum[[#This Row],[fproduct]],calc_hum_demand[year],Calc_FeasConsoHum[[#This Row],[year]])</f>
        <v>25.536710677843015</v>
      </c>
    </row>
    <row r="574" spans="1:20" x14ac:dyDescent="0.25">
      <c r="A574" t="s">
        <v>1120</v>
      </c>
      <c r="B574" t="str">
        <f>VLOOKUP(Calc_FeasConsoHum[[#This Row],[fproduct]],map_group[],2,FALSE)</f>
        <v>PULSES</v>
      </c>
      <c r="C574">
        <v>2035</v>
      </c>
      <c r="D574" s="3">
        <f ca="1">Calc_FeasConsoHum[[#This Row],[protkg]]*Calc_FeasConsoHum[[#This Row],[cocapday]]</f>
        <v>1.1164796435159621</v>
      </c>
      <c r="E574" s="3">
        <f ca="1">Calc_FeasConsoHum[[#This Row],[fatkg]]*Calc_FeasConsoHum[[#This Row],[cocapday]]</f>
        <v>2.177135304581002</v>
      </c>
      <c r="F574" s="3">
        <f ca="1">Calc_FeasConsoHum[[#This Row],[kcalkg]]*Calc_FeasConsoHum[[#This Row],[cocapday]]</f>
        <v>26.781555455279399</v>
      </c>
      <c r="G574" s="3">
        <f ca="1">Calc_FeasConsoHum[[#This Row],[kcalkg]]*IFERROR(Calc_FeasConsoHum[[#This Row],[feascotot]]*Calc_FeasConsoHum[[#This Row],[shfood]]*(1-Calc_FeasConsoHum[[#This Row],[retail_food_waste]])/Calc_FeasConsoHum[[#This Row],[pop]]/365,0)</f>
        <v>27.722701321629422</v>
      </c>
      <c r="H5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3.190883189999994</v>
      </c>
      <c r="I5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2.2222222</v>
      </c>
      <c r="J5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5.541311</v>
      </c>
      <c r="K574" s="4">
        <f ca="1" xml:space="preserve"> IFERROR(Calc_FeasConsoHum[[#This Row],[feascotot]]*Calc_FeasConsoHum[[#This Row],[shfood]]*(1-Calc_FeasConsoHum[[#This Row],[food_waste]])/Calc_FeasConsoHum[[#This Row],[pop]]/365,0)</f>
        <v>1.3420697084872025E-2</v>
      </c>
      <c r="L574" s="3">
        <f>SUMIFS(calc_hum_demand[pop],calc_hum_demand[year],Calc_FeasConsoHum[[#This Row],[year]],calc_hum_demand[fproduct],Calc_FeasConsoHum[[#This Row],[fproduct]])</f>
        <v>5.6732801554898238</v>
      </c>
      <c r="M574" s="8">
        <f ca="1">SUMIFS(calc_hum_demand[food_waste],calc_hum_demand[fproduct],Calc_FeasConsoHum[[#This Row],[fproduct]],calc_hum_demand[year],Calc_FeasConsoHum[[#This Row],[year]])</f>
        <v>4.2159999999999996E-2</v>
      </c>
      <c r="N574" s="8" cm="1">
        <f t="array" aca="1" ref="N57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5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4" s="8">
        <f ca="1">SUMIFS(calc_hum_demand[shnonfood],calc_hum_demand[fproduct],Calc_FeasConsoHum[[#This Row],[fproduct]],calc_hum_demand[year],Calc_FeasConsoHum[[#This Row],[year]])</f>
        <v>0</v>
      </c>
      <c r="Q574" s="8">
        <f ca="1">SUMIFS(calc_hum_demand[shfood],calc_hum_demand[fproduct],Calc_FeasConsoHum[[#This Row],[fproduct]],calc_hum_demand[year],Calc_FeasConsoHum[[#This Row],[year]])</f>
        <v>1</v>
      </c>
      <c r="R574" s="21">
        <f ca="1">IF(Calc_FeasConsoHum[[#This Row],[targcotot]]&gt;0,Calc_FeasConsoHum[[#This Row],[feascotot]]/Calc_FeasConsoHum[[#This Row],[targcotot]],0)</f>
        <v>1</v>
      </c>
      <c r="S5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9.01410639796028</v>
      </c>
      <c r="T574" s="3">
        <f ca="1">SUMIFS(calc_hum_demand[cotot],calc_hum_demand[fproduct],Calc_FeasConsoHum[[#This Row],[fproduct]],calc_hum_demand[year],Calc_FeasConsoHum[[#This Row],[year]])</f>
        <v>29.01410639796028</v>
      </c>
    </row>
    <row r="575" spans="1:20" x14ac:dyDescent="0.25">
      <c r="A575" t="s">
        <v>1120</v>
      </c>
      <c r="B575" t="str">
        <f>VLOOKUP(Calc_FeasConsoHum[[#This Row],[fproduct]],map_group[],2,FALSE)</f>
        <v>PULSES</v>
      </c>
      <c r="C575">
        <v>2040</v>
      </c>
      <c r="D575" s="3">
        <f ca="1">Calc_FeasConsoHum[[#This Row],[protkg]]*Calc_FeasConsoHum[[#This Row],[cocapday]]</f>
        <v>1.2405329372399583</v>
      </c>
      <c r="E575" s="3">
        <f ca="1">Calc_FeasConsoHum[[#This Row],[fatkg]]*Calc_FeasConsoHum[[#This Row],[cocapday]]</f>
        <v>2.4190392273122252</v>
      </c>
      <c r="F575" s="3">
        <f ca="1">Calc_FeasConsoHum[[#This Row],[kcalkg]]*Calc_FeasConsoHum[[#This Row],[cocapday]]</f>
        <v>29.757283839199339</v>
      </c>
      <c r="G575" s="3">
        <f ca="1">Calc_FeasConsoHum[[#This Row],[kcalkg]]*IFERROR(Calc_FeasConsoHum[[#This Row],[feascotot]]*Calc_FeasConsoHum[[#This Row],[shfood]]*(1-Calc_FeasConsoHum[[#This Row],[retail_food_waste]])/Calc_FeasConsoHum[[#This Row],[pop]]/365,0)</f>
        <v>30.738946984844365</v>
      </c>
      <c r="H5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3.190883189999994</v>
      </c>
      <c r="I5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2.2222222</v>
      </c>
      <c r="J5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5.541311</v>
      </c>
      <c r="K575" s="4">
        <f ca="1" xml:space="preserve"> IFERROR(Calc_FeasConsoHum[[#This Row],[feascotot]]*Calc_FeasConsoHum[[#This Row],[shfood]]*(1-Calc_FeasConsoHum[[#This Row],[food_waste]])/Calc_FeasConsoHum[[#This Row],[pop]]/365,0)</f>
        <v>1.491188564985781E-2</v>
      </c>
      <c r="L575" s="3">
        <f>SUMIFS(calc_hum_demand[pop],calc_hum_demand[year],Calc_FeasConsoHum[[#This Row],[year]],calc_hum_demand[fproduct],Calc_FeasConsoHum[[#This Row],[fproduct]])</f>
        <v>5.7332994040661784</v>
      </c>
      <c r="M575" s="8">
        <f ca="1">SUMIFS(calc_hum_demand[food_waste],calc_hum_demand[fproduct],Calc_FeasConsoHum[[#This Row],[fproduct]],calc_hum_demand[year],Calc_FeasConsoHum[[#This Row],[year]])</f>
        <v>3.9679999999999986E-2</v>
      </c>
      <c r="N575" s="8" cm="1">
        <f t="array" aca="1" ref="N57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5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5" s="8">
        <f ca="1">SUMIFS(calc_hum_demand[shnonfood],calc_hum_demand[fproduct],Calc_FeasConsoHum[[#This Row],[fproduct]],calc_hum_demand[year],Calc_FeasConsoHum[[#This Row],[year]])</f>
        <v>0</v>
      </c>
      <c r="Q575" s="8">
        <f ca="1">SUMIFS(calc_hum_demand[shfood],calc_hum_demand[fproduct],Calc_FeasConsoHum[[#This Row],[fproduct]],calc_hum_demand[year],Calc_FeasConsoHum[[#This Row],[year]])</f>
        <v>1</v>
      </c>
      <c r="R575" s="21">
        <f ca="1">IF(Calc_FeasConsoHum[[#This Row],[targcotot]]&gt;0,Calc_FeasConsoHum[[#This Row],[feascotot]]/Calc_FeasConsoHum[[#This Row],[targcotot]],0)</f>
        <v>1</v>
      </c>
      <c r="S5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2.494815650084306</v>
      </c>
      <c r="T575" s="3">
        <f ca="1">SUMIFS(calc_hum_demand[cotot],calc_hum_demand[fproduct],Calc_FeasConsoHum[[#This Row],[fproduct]],calc_hum_demand[year],Calc_FeasConsoHum[[#This Row],[year]])</f>
        <v>32.494815650084306</v>
      </c>
    </row>
    <row r="576" spans="1:20" x14ac:dyDescent="0.25">
      <c r="A576" t="s">
        <v>1120</v>
      </c>
      <c r="B576" t="str">
        <f>VLOOKUP(Calc_FeasConsoHum[[#This Row],[fproduct]],map_group[],2,FALSE)</f>
        <v>PULSES</v>
      </c>
      <c r="C576">
        <v>2045</v>
      </c>
      <c r="D576" s="3">
        <f ca="1">Calc_FeasConsoHum[[#This Row],[protkg]]*Calc_FeasConsoHum[[#This Row],[cocapday]]</f>
        <v>1.3645862309639538</v>
      </c>
      <c r="E576" s="3">
        <f ca="1">Calc_FeasConsoHum[[#This Row],[fatkg]]*Calc_FeasConsoHum[[#This Row],[cocapday]]</f>
        <v>2.6609431500434471</v>
      </c>
      <c r="F576" s="3">
        <f ca="1">Calc_FeasConsoHum[[#This Row],[kcalkg]]*Calc_FeasConsoHum[[#This Row],[cocapday]]</f>
        <v>32.733012223119268</v>
      </c>
      <c r="G576" s="3">
        <f ca="1">Calc_FeasConsoHum[[#This Row],[kcalkg]]*IFERROR(Calc_FeasConsoHum[[#This Row],[feascotot]]*Calc_FeasConsoHum[[#This Row],[shfood]]*(1-Calc_FeasConsoHum[[#This Row],[retail_food_waste]])/Calc_FeasConsoHum[[#This Row],[pop]]/365,0)</f>
        <v>33.742744735610586</v>
      </c>
      <c r="H5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3.190883189999994</v>
      </c>
      <c r="I5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2.2222222</v>
      </c>
      <c r="J5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5.541311</v>
      </c>
      <c r="K576" s="4">
        <f ca="1" xml:space="preserve"> IFERROR(Calc_FeasConsoHum[[#This Row],[feascotot]]*Calc_FeasConsoHum[[#This Row],[shfood]]*(1-Calc_FeasConsoHum[[#This Row],[food_waste]])/Calc_FeasConsoHum[[#This Row],[pop]]/365,0)</f>
        <v>1.6403074214843587E-2</v>
      </c>
      <c r="L576" s="3">
        <f>SUMIFS(calc_hum_demand[pop],calc_hum_demand[year],Calc_FeasConsoHum[[#This Row],[year]],calc_hum_demand[fproduct],Calc_FeasConsoHum[[#This Row],[fproduct]])</f>
        <v>5.7838391649366647</v>
      </c>
      <c r="M576" s="8">
        <f ca="1">SUMIFS(calc_hum_demand[food_waste],calc_hum_demand[fproduct],Calc_FeasConsoHum[[#This Row],[fproduct]],calc_hum_demand[year],Calc_FeasConsoHum[[#This Row],[year]])</f>
        <v>3.7199999999999983E-2</v>
      </c>
      <c r="N576" s="8" cm="1">
        <f t="array" aca="1" ref="N57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5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6" s="8">
        <f ca="1">SUMIFS(calc_hum_demand[shnonfood],calc_hum_demand[fproduct],Calc_FeasConsoHum[[#This Row],[fproduct]],calc_hum_demand[year],Calc_FeasConsoHum[[#This Row],[year]])</f>
        <v>0</v>
      </c>
      <c r="Q576" s="8">
        <f ca="1">SUMIFS(calc_hum_demand[shfood],calc_hum_demand[fproduct],Calc_FeasConsoHum[[#This Row],[fproduct]],calc_hum_demand[year],Calc_FeasConsoHum[[#This Row],[year]])</f>
        <v>1</v>
      </c>
      <c r="R576" s="21">
        <f ca="1">IF(Calc_FeasConsoHum[[#This Row],[targcotot]]&gt;0,Calc_FeasConsoHum[[#This Row],[feascotot]]/Calc_FeasConsoHum[[#This Row],[targcotot]],0)</f>
        <v>1</v>
      </c>
      <c r="S5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5.966505214217804</v>
      </c>
      <c r="T576" s="3">
        <f ca="1">SUMIFS(calc_hum_demand[cotot],calc_hum_demand[fproduct],Calc_FeasConsoHum[[#This Row],[fproduct]],calc_hum_demand[year],Calc_FeasConsoHum[[#This Row],[year]])</f>
        <v>35.966505214217804</v>
      </c>
    </row>
    <row r="577" spans="1:20" x14ac:dyDescent="0.25">
      <c r="A577" t="s">
        <v>1120</v>
      </c>
      <c r="B577" t="str">
        <f>VLOOKUP(Calc_FeasConsoHum[[#This Row],[fproduct]],map_group[],2,FALSE)</f>
        <v>PULSES</v>
      </c>
      <c r="C577">
        <v>2050</v>
      </c>
      <c r="D577" s="3">
        <f ca="1">Calc_FeasConsoHum[[#This Row],[protkg]]*Calc_FeasConsoHum[[#This Row],[cocapday]]</f>
        <v>1.4886395246879496</v>
      </c>
      <c r="E577" s="3">
        <f ca="1">Calc_FeasConsoHum[[#This Row],[fatkg]]*Calc_FeasConsoHum[[#This Row],[cocapday]]</f>
        <v>2.9028470727746698</v>
      </c>
      <c r="F577" s="3">
        <f ca="1">Calc_FeasConsoHum[[#This Row],[kcalkg]]*Calc_FeasConsoHum[[#This Row],[cocapday]]</f>
        <v>35.708740607039203</v>
      </c>
      <c r="G577" s="3">
        <f ca="1">Calc_FeasConsoHum[[#This Row],[kcalkg]]*IFERROR(Calc_FeasConsoHum[[#This Row],[feascotot]]*Calc_FeasConsoHum[[#This Row],[shfood]]*(1-Calc_FeasConsoHum[[#This Row],[retail_food_waste]])/Calc_FeasConsoHum[[#This Row],[pop]]/365,0)</f>
        <v>36.73419051755959</v>
      </c>
      <c r="H5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3.190883189999994</v>
      </c>
      <c r="I5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2.2222222</v>
      </c>
      <c r="J5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5.541311</v>
      </c>
      <c r="K577" s="4">
        <f ca="1" xml:space="preserve"> IFERROR(Calc_FeasConsoHum[[#This Row],[feascotot]]*Calc_FeasConsoHum[[#This Row],[shfood]]*(1-Calc_FeasConsoHum[[#This Row],[food_waste]])/Calc_FeasConsoHum[[#This Row],[pop]]/365,0)</f>
        <v>1.7894262779829369E-2</v>
      </c>
      <c r="L577" s="3">
        <f>SUMIFS(calc_hum_demand[pop],calc_hum_demand[year],Calc_FeasConsoHum[[#This Row],[year]],calc_hum_demand[fproduct],Calc_FeasConsoHum[[#This Row],[fproduct]])</f>
        <v>5.8299572789177923</v>
      </c>
      <c r="M577" s="8">
        <f ca="1">SUMIFS(calc_hum_demand[food_waste],calc_hum_demand[fproduct],Calc_FeasConsoHum[[#This Row],[fproduct]],calc_hum_demand[year],Calc_FeasConsoHum[[#This Row],[year]])</f>
        <v>3.4719999999999973E-2</v>
      </c>
      <c r="N577" s="8" cm="1">
        <f t="array" aca="1" ref="N57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5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7" s="8">
        <f ca="1">SUMIFS(calc_hum_demand[shnonfood],calc_hum_demand[fproduct],Calc_FeasConsoHum[[#This Row],[fproduct]],calc_hum_demand[year],Calc_FeasConsoHum[[#This Row],[year]])</f>
        <v>0</v>
      </c>
      <c r="Q577" s="8">
        <f ca="1">SUMIFS(calc_hum_demand[shfood],calc_hum_demand[fproduct],Calc_FeasConsoHum[[#This Row],[fproduct]],calc_hum_demand[year],Calc_FeasConsoHum[[#This Row],[year]])</f>
        <v>1</v>
      </c>
      <c r="R577" s="21">
        <f ca="1">IF(Calc_FeasConsoHum[[#This Row],[targcotot]]&gt;0,Calc_FeasConsoHum[[#This Row],[feascotot]]/Calc_FeasConsoHum[[#This Row],[targcotot]],0)</f>
        <v>1</v>
      </c>
      <c r="S5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9.447432303175134</v>
      </c>
      <c r="T577" s="3">
        <f ca="1">SUMIFS(calc_hum_demand[cotot],calc_hum_demand[fproduct],Calc_FeasConsoHum[[#This Row],[fproduct]],calc_hum_demand[year],Calc_FeasConsoHum[[#This Row],[year]])</f>
        <v>39.447432303175134</v>
      </c>
    </row>
    <row r="578" spans="1:20" x14ac:dyDescent="0.25">
      <c r="A578" t="s">
        <v>1112</v>
      </c>
      <c r="B578" t="str">
        <f>VLOOKUP(Calc_FeasConsoHum[[#This Row],[fproduct]],map_group[],2,FALSE)</f>
        <v>FIBERINDUS</v>
      </c>
      <c r="C578">
        <v>2000</v>
      </c>
      <c r="D578" s="3">
        <f ca="1">Calc_FeasConsoHum[[#This Row],[protkg]]*Calc_FeasConsoHum[[#This Row],[cocapday]]</f>
        <v>0</v>
      </c>
      <c r="E578" s="3">
        <f ca="1">Calc_FeasConsoHum[[#This Row],[fatkg]]*Calc_FeasConsoHum[[#This Row],[cocapday]]</f>
        <v>0</v>
      </c>
      <c r="F578" s="3">
        <f ca="1">Calc_FeasConsoHum[[#This Row],[kcalkg]]*Calc_FeasConsoHum[[#This Row],[cocapday]]</f>
        <v>0</v>
      </c>
      <c r="G57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78" s="4">
        <f ca="1" xml:space="preserve"> IFERROR(Calc_FeasConsoHum[[#This Row],[feascotot]]*Calc_FeasConsoHum[[#This Row],[shfood]]*(1-Calc_FeasConsoHum[[#This Row],[food_waste]])/Calc_FeasConsoHum[[#This Row],[pop]]/365,0)</f>
        <v>0</v>
      </c>
      <c r="L578" s="3">
        <f>SUMIFS(calc_hum_demand[pop],calc_hum_demand[year],Calc_FeasConsoHum[[#This Row],[year]],calc_hum_demand[fproduct],Calc_FeasConsoHum[[#This Row],[fproduct]])</f>
        <v>5.1762090000000001</v>
      </c>
      <c r="M578" s="8">
        <f>SUMIFS(calc_hum_demand[food_waste],calc_hum_demand[fproduct],Calc_FeasConsoHum[[#This Row],[fproduct]],calc_hum_demand[year],Calc_FeasConsoHum[[#This Row],[year]])</f>
        <v>0</v>
      </c>
      <c r="N578" s="8" cm="1">
        <f t="array" ref="N57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8" s="8">
        <f>SUMIFS(calc_hum_demand[shnonfood],calc_hum_demand[fproduct],Calc_FeasConsoHum[[#This Row],[fproduct]],calc_hum_demand[year],Calc_FeasConsoHum[[#This Row],[year]])</f>
        <v>1</v>
      </c>
      <c r="Q578" s="8">
        <f>SUMIFS(calc_hum_demand[shfood],calc_hum_demand[fproduct],Calc_FeasConsoHum[[#This Row],[fproduct]],calc_hum_demand[year],Calc_FeasConsoHum[[#This Row],[year]])</f>
        <v>0</v>
      </c>
      <c r="R578" s="21">
        <f ca="1">IF(Calc_FeasConsoHum[[#This Row],[targcotot]]&gt;0,Calc_FeasConsoHum[[#This Row],[feascotot]]/Calc_FeasConsoHum[[#This Row],[targcotot]],0)</f>
        <v>1</v>
      </c>
      <c r="S5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6999999999999998E-2</v>
      </c>
      <c r="T578" s="3">
        <f>SUMIFS(calc_hum_demand[cotot],calc_hum_demand[fproduct],Calc_FeasConsoHum[[#This Row],[fproduct]],calc_hum_demand[year],Calc_FeasConsoHum[[#This Row],[year]])</f>
        <v>3.6999999999999998E-2</v>
      </c>
    </row>
    <row r="579" spans="1:20" x14ac:dyDescent="0.25">
      <c r="A579" t="s">
        <v>1112</v>
      </c>
      <c r="B579" t="str">
        <f>VLOOKUP(Calc_FeasConsoHum[[#This Row],[fproduct]],map_group[],2,FALSE)</f>
        <v>FIBERINDUS</v>
      </c>
      <c r="C579">
        <v>2005</v>
      </c>
      <c r="D579" s="3">
        <f ca="1">Calc_FeasConsoHum[[#This Row],[protkg]]*Calc_FeasConsoHum[[#This Row],[cocapday]]</f>
        <v>0</v>
      </c>
      <c r="E579" s="3">
        <f ca="1">Calc_FeasConsoHum[[#This Row],[fatkg]]*Calc_FeasConsoHum[[#This Row],[cocapday]]</f>
        <v>0</v>
      </c>
      <c r="F579" s="3">
        <f ca="1">Calc_FeasConsoHum[[#This Row],[kcalkg]]*Calc_FeasConsoHum[[#This Row],[cocapday]]</f>
        <v>0</v>
      </c>
      <c r="G57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79" s="4">
        <f ca="1" xml:space="preserve"> IFERROR(Calc_FeasConsoHum[[#This Row],[feascotot]]*Calc_FeasConsoHum[[#This Row],[shfood]]*(1-Calc_FeasConsoHum[[#This Row],[food_waste]])/Calc_FeasConsoHum[[#This Row],[pop]]/365,0)</f>
        <v>0</v>
      </c>
      <c r="L579" s="3">
        <f>SUMIFS(calc_hum_demand[pop],calc_hum_demand[year],Calc_FeasConsoHum[[#This Row],[year]],calc_hum_demand[fproduct],Calc_FeasConsoHum[[#This Row],[fproduct]])</f>
        <v>5.2460709999999997</v>
      </c>
      <c r="M579" s="8">
        <f>SUMIFS(calc_hum_demand[food_waste],calc_hum_demand[fproduct],Calc_FeasConsoHum[[#This Row],[fproduct]],calc_hum_demand[year],Calc_FeasConsoHum[[#This Row],[year]])</f>
        <v>0</v>
      </c>
      <c r="N579" s="8" cm="1">
        <f t="array" ref="N57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9" s="8">
        <f>SUMIFS(calc_hum_demand[shnonfood],calc_hum_demand[fproduct],Calc_FeasConsoHum[[#This Row],[fproduct]],calc_hum_demand[year],Calc_FeasConsoHum[[#This Row],[year]])</f>
        <v>1</v>
      </c>
      <c r="Q579" s="8">
        <f>SUMIFS(calc_hum_demand[shfood],calc_hum_demand[fproduct],Calc_FeasConsoHum[[#This Row],[fproduct]],calc_hum_demand[year],Calc_FeasConsoHum[[#This Row],[year]])</f>
        <v>0</v>
      </c>
      <c r="R579" s="21">
        <f ca="1">IF(Calc_FeasConsoHum[[#This Row],[targcotot]]&gt;0,Calc_FeasConsoHum[[#This Row],[feascotot]]/Calc_FeasConsoHum[[#This Row],[targcotot]],0)</f>
        <v>1</v>
      </c>
      <c r="S5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1000000000000001E-2</v>
      </c>
      <c r="T579" s="3">
        <f>SUMIFS(calc_hum_demand[cotot],calc_hum_demand[fproduct],Calc_FeasConsoHum[[#This Row],[fproduct]],calc_hum_demand[year],Calc_FeasConsoHum[[#This Row],[year]])</f>
        <v>2.1000000000000001E-2</v>
      </c>
    </row>
    <row r="580" spans="1:20" x14ac:dyDescent="0.25">
      <c r="A580" t="s">
        <v>1112</v>
      </c>
      <c r="B580" t="str">
        <f>VLOOKUP(Calc_FeasConsoHum[[#This Row],[fproduct]],map_group[],2,FALSE)</f>
        <v>FIBERINDUS</v>
      </c>
      <c r="C580">
        <v>2010</v>
      </c>
      <c r="D580" s="3">
        <f ca="1">Calc_FeasConsoHum[[#This Row],[protkg]]*Calc_FeasConsoHum[[#This Row],[cocapday]]</f>
        <v>0</v>
      </c>
      <c r="E580" s="3">
        <f ca="1">Calc_FeasConsoHum[[#This Row],[fatkg]]*Calc_FeasConsoHum[[#This Row],[cocapday]]</f>
        <v>0</v>
      </c>
      <c r="F580" s="3">
        <f ca="1">Calc_FeasConsoHum[[#This Row],[kcalkg]]*Calc_FeasConsoHum[[#This Row],[cocapday]]</f>
        <v>0</v>
      </c>
      <c r="G58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0" s="4">
        <f ca="1" xml:space="preserve"> IFERROR(Calc_FeasConsoHum[[#This Row],[feascotot]]*Calc_FeasConsoHum[[#This Row],[shfood]]*(1-Calc_FeasConsoHum[[#This Row],[food_waste]])/Calc_FeasConsoHum[[#This Row],[pop]]/365,0)</f>
        <v>0</v>
      </c>
      <c r="L580" s="3">
        <f>SUMIFS(calc_hum_demand[pop],calc_hum_demand[year],Calc_FeasConsoHum[[#This Row],[year]],calc_hum_demand[fproduct],Calc_FeasConsoHum[[#This Row],[fproduct]])</f>
        <v>5.3632720000000011</v>
      </c>
      <c r="M580" s="8">
        <f>SUMIFS(calc_hum_demand[food_waste],calc_hum_demand[fproduct],Calc_FeasConsoHum[[#This Row],[fproduct]],calc_hum_demand[year],Calc_FeasConsoHum[[#This Row],[year]])</f>
        <v>0</v>
      </c>
      <c r="N580" s="8" cm="1">
        <f t="array" ref="N58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0" s="8">
        <f>SUMIFS(calc_hum_demand[shnonfood],calc_hum_demand[fproduct],Calc_FeasConsoHum[[#This Row],[fproduct]],calc_hum_demand[year],Calc_FeasConsoHum[[#This Row],[year]])</f>
        <v>1</v>
      </c>
      <c r="Q580" s="8">
        <f>SUMIFS(calc_hum_demand[shfood],calc_hum_demand[fproduct],Calc_FeasConsoHum[[#This Row],[fproduct]],calc_hum_demand[year],Calc_FeasConsoHum[[#This Row],[year]])</f>
        <v>0</v>
      </c>
      <c r="R580" s="21">
        <f ca="1">IF(Calc_FeasConsoHum[[#This Row],[targcotot]]&gt;0,Calc_FeasConsoHum[[#This Row],[feascotot]]/Calc_FeasConsoHum[[#This Row],[targcotot]],0)</f>
        <v>1</v>
      </c>
      <c r="S5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999999999999999E-2</v>
      </c>
      <c r="T580" s="3">
        <f>SUMIFS(calc_hum_demand[cotot],calc_hum_demand[fproduct],Calc_FeasConsoHum[[#This Row],[fproduct]],calc_hum_demand[year],Calc_FeasConsoHum[[#This Row],[year]])</f>
        <v>1.0999999999999999E-2</v>
      </c>
    </row>
    <row r="581" spans="1:20" x14ac:dyDescent="0.25">
      <c r="A581" t="s">
        <v>1112</v>
      </c>
      <c r="B581" t="str">
        <f>VLOOKUP(Calc_FeasConsoHum[[#This Row],[fproduct]],map_group[],2,FALSE)</f>
        <v>FIBERINDUS</v>
      </c>
      <c r="C581">
        <v>2015</v>
      </c>
      <c r="D581" s="3">
        <f ca="1">Calc_FeasConsoHum[[#This Row],[protkg]]*Calc_FeasConsoHum[[#This Row],[cocapday]]</f>
        <v>0</v>
      </c>
      <c r="E581" s="3">
        <f ca="1">Calc_FeasConsoHum[[#This Row],[fatkg]]*Calc_FeasConsoHum[[#This Row],[cocapday]]</f>
        <v>0</v>
      </c>
      <c r="F581" s="3">
        <f ca="1">Calc_FeasConsoHum[[#This Row],[kcalkg]]*Calc_FeasConsoHum[[#This Row],[cocapday]]</f>
        <v>0</v>
      </c>
      <c r="G58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1" s="4">
        <f ca="1" xml:space="preserve"> IFERROR(Calc_FeasConsoHum[[#This Row],[feascotot]]*Calc_FeasConsoHum[[#This Row],[shfood]]*(1-Calc_FeasConsoHum[[#This Row],[food_waste]])/Calc_FeasConsoHum[[#This Row],[pop]]/365,0)</f>
        <v>0</v>
      </c>
      <c r="L581" s="3">
        <f>SUMIFS(calc_hum_demand[pop],calc_hum_demand[year],Calc_FeasConsoHum[[#This Row],[year]],calc_hum_demand[fproduct],Calc_FeasConsoHum[[#This Row],[fproduct]])</f>
        <v>5.4794610000000006</v>
      </c>
      <c r="M581" s="8">
        <f>SUMIFS(calc_hum_demand[food_waste],calc_hum_demand[fproduct],Calc_FeasConsoHum[[#This Row],[fproduct]],calc_hum_demand[year],Calc_FeasConsoHum[[#This Row],[year]])</f>
        <v>0</v>
      </c>
      <c r="N581" s="8" cm="1">
        <f t="array" ref="N58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1" s="8">
        <f>SUMIFS(calc_hum_demand[shnonfood],calc_hum_demand[fproduct],Calc_FeasConsoHum[[#This Row],[fproduct]],calc_hum_demand[year],Calc_FeasConsoHum[[#This Row],[year]])</f>
        <v>1</v>
      </c>
      <c r="Q581" s="8">
        <f>SUMIFS(calc_hum_demand[shfood],calc_hum_demand[fproduct],Calc_FeasConsoHum[[#This Row],[fproduct]],calc_hum_demand[year],Calc_FeasConsoHum[[#This Row],[year]])</f>
        <v>0</v>
      </c>
      <c r="R581" s="21">
        <f ca="1">IF(Calc_FeasConsoHum[[#This Row],[targcotot]]&gt;0,Calc_FeasConsoHum[[#This Row],[feascotot]]/Calc_FeasConsoHum[[#This Row],[targcotot]],0)</f>
        <v>1</v>
      </c>
      <c r="S5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999999999999999E-2</v>
      </c>
      <c r="T581" s="3">
        <f>SUMIFS(calc_hum_demand[cotot],calc_hum_demand[fproduct],Calc_FeasConsoHum[[#This Row],[fproduct]],calc_hum_demand[year],Calc_FeasConsoHum[[#This Row],[year]])</f>
        <v>1.0999999999999999E-2</v>
      </c>
    </row>
    <row r="582" spans="1:20" x14ac:dyDescent="0.25">
      <c r="A582" t="s">
        <v>1112</v>
      </c>
      <c r="B582" t="str">
        <f>VLOOKUP(Calc_FeasConsoHum[[#This Row],[fproduct]],map_group[],2,FALSE)</f>
        <v>FIBERINDUS</v>
      </c>
      <c r="C582">
        <v>2020</v>
      </c>
      <c r="D582" s="3">
        <f ca="1">Calc_FeasConsoHum[[#This Row],[protkg]]*Calc_FeasConsoHum[[#This Row],[cocapday]]</f>
        <v>0</v>
      </c>
      <c r="E582" s="3">
        <f ca="1">Calc_FeasConsoHum[[#This Row],[fatkg]]*Calc_FeasConsoHum[[#This Row],[cocapday]]</f>
        <v>0</v>
      </c>
      <c r="F582" s="3">
        <f ca="1">Calc_FeasConsoHum[[#This Row],[kcalkg]]*Calc_FeasConsoHum[[#This Row],[cocapday]]</f>
        <v>0</v>
      </c>
      <c r="G58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2" s="4">
        <f ca="1" xml:space="preserve"> IFERROR(Calc_FeasConsoHum[[#This Row],[feascotot]]*Calc_FeasConsoHum[[#This Row],[shfood]]*(1-Calc_FeasConsoHum[[#This Row],[food_waste]])/Calc_FeasConsoHum[[#This Row],[pop]]/365,0)</f>
        <v>0</v>
      </c>
      <c r="L582" s="3">
        <f>SUMIFS(calc_hum_demand[pop],calc_hum_demand[year],Calc_FeasConsoHum[[#This Row],[year]],calc_hum_demand[fproduct],Calc_FeasConsoHum[[#This Row],[fproduct]])</f>
        <v>5.5294679999999996</v>
      </c>
      <c r="M582" s="8">
        <f>SUMIFS(calc_hum_demand[food_waste],calc_hum_demand[fproduct],Calc_FeasConsoHum[[#This Row],[fproduct]],calc_hum_demand[year],Calc_FeasConsoHum[[#This Row],[year]])</f>
        <v>0</v>
      </c>
      <c r="N582" s="8" cm="1">
        <f t="array" ref="N58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2" s="8">
        <f>SUMIFS(calc_hum_demand[shnonfood],calc_hum_demand[fproduct],Calc_FeasConsoHum[[#This Row],[fproduct]],calc_hum_demand[year],Calc_FeasConsoHum[[#This Row],[year]])</f>
        <v>1</v>
      </c>
      <c r="Q582" s="8">
        <f>SUMIFS(calc_hum_demand[shfood],calc_hum_demand[fproduct],Calc_FeasConsoHum[[#This Row],[fproduct]],calc_hum_demand[year],Calc_FeasConsoHum[[#This Row],[year]])</f>
        <v>0</v>
      </c>
      <c r="R582" s="21">
        <f ca="1">IF(Calc_FeasConsoHum[[#This Row],[targcotot]]&gt;0,Calc_FeasConsoHum[[#This Row],[feascotot]]/Calc_FeasConsoHum[[#This Row],[targcotot]],0)</f>
        <v>1</v>
      </c>
      <c r="S5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999999999999999E-2</v>
      </c>
      <c r="T582" s="3">
        <f>SUMIFS(calc_hum_demand[cotot],calc_hum_demand[fproduct],Calc_FeasConsoHum[[#This Row],[fproduct]],calc_hum_demand[year],Calc_FeasConsoHum[[#This Row],[year]])</f>
        <v>1.0999999999999999E-2</v>
      </c>
    </row>
    <row r="583" spans="1:20" x14ac:dyDescent="0.25">
      <c r="A583" t="s">
        <v>1112</v>
      </c>
      <c r="B583" t="str">
        <f>VLOOKUP(Calc_FeasConsoHum[[#This Row],[fproduct]],map_group[],2,FALSE)</f>
        <v>FIBERINDUS</v>
      </c>
      <c r="C583">
        <v>2025</v>
      </c>
      <c r="D583" s="3">
        <f ca="1">Calc_FeasConsoHum[[#This Row],[protkg]]*Calc_FeasConsoHum[[#This Row],[cocapday]]</f>
        <v>0</v>
      </c>
      <c r="E583" s="3">
        <f ca="1">Calc_FeasConsoHum[[#This Row],[fatkg]]*Calc_FeasConsoHum[[#This Row],[cocapday]]</f>
        <v>0</v>
      </c>
      <c r="F583" s="3">
        <f ca="1">Calc_FeasConsoHum[[#This Row],[kcalkg]]*Calc_FeasConsoHum[[#This Row],[cocapday]]</f>
        <v>0</v>
      </c>
      <c r="G58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3" s="4">
        <f ca="1" xml:space="preserve"> IFERROR(Calc_FeasConsoHum[[#This Row],[feascotot]]*Calc_FeasConsoHum[[#This Row],[shfood]]*(1-Calc_FeasConsoHum[[#This Row],[food_waste]])/Calc_FeasConsoHum[[#This Row],[pop]]/365,0)</f>
        <v>0</v>
      </c>
      <c r="L583" s="3">
        <f>SUMIFS(calc_hum_demand[pop],calc_hum_demand[year],Calc_FeasConsoHum[[#This Row],[year]],calc_hum_demand[fproduct],Calc_FeasConsoHum[[#This Row],[fproduct]])</f>
        <v>5.5329191270939635</v>
      </c>
      <c r="M583" s="8">
        <f>SUMIFS(calc_hum_demand[food_waste],calc_hum_demand[fproduct],Calc_FeasConsoHum[[#This Row],[fproduct]],calc_hum_demand[year],Calc_FeasConsoHum[[#This Row],[year]])</f>
        <v>0</v>
      </c>
      <c r="N583" s="8" cm="1">
        <f t="array" ref="N58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3" s="8">
        <f>SUMIFS(calc_hum_demand[shnonfood],calc_hum_demand[fproduct],Calc_FeasConsoHum[[#This Row],[fproduct]],calc_hum_demand[year],Calc_FeasConsoHum[[#This Row],[year]])</f>
        <v>1</v>
      </c>
      <c r="Q583" s="8">
        <f>SUMIFS(calc_hum_demand[shfood],calc_hum_demand[fproduct],Calc_FeasConsoHum[[#This Row],[fproduct]],calc_hum_demand[year],Calc_FeasConsoHum[[#This Row],[year]])</f>
        <v>0</v>
      </c>
      <c r="R583" s="21">
        <f ca="1">IF(Calc_FeasConsoHum[[#This Row],[targcotot]]&gt;0,Calc_FeasConsoHum[[#This Row],[feascotot]]/Calc_FeasConsoHum[[#This Row],[targcotot]],0)</f>
        <v>1</v>
      </c>
      <c r="S5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1006865470246614E-2</v>
      </c>
      <c r="T583" s="3">
        <f>SUMIFS(calc_hum_demand[cotot],calc_hum_demand[fproduct],Calc_FeasConsoHum[[#This Row],[fproduct]],calc_hum_demand[year],Calc_FeasConsoHum[[#This Row],[year]])</f>
        <v>1.1006865470246614E-2</v>
      </c>
    </row>
    <row r="584" spans="1:20" x14ac:dyDescent="0.25">
      <c r="A584" t="s">
        <v>1112</v>
      </c>
      <c r="B584" t="str">
        <f>VLOOKUP(Calc_FeasConsoHum[[#This Row],[fproduct]],map_group[],2,FALSE)</f>
        <v>FIBERINDUS</v>
      </c>
      <c r="C584">
        <v>2030</v>
      </c>
      <c r="D584" s="3">
        <f ca="1">Calc_FeasConsoHum[[#This Row],[protkg]]*Calc_FeasConsoHum[[#This Row],[cocapday]]</f>
        <v>0</v>
      </c>
      <c r="E584" s="3">
        <f ca="1">Calc_FeasConsoHum[[#This Row],[fatkg]]*Calc_FeasConsoHum[[#This Row],[cocapday]]</f>
        <v>0</v>
      </c>
      <c r="F584" s="3">
        <f ca="1">Calc_FeasConsoHum[[#This Row],[kcalkg]]*Calc_FeasConsoHum[[#This Row],[cocapday]]</f>
        <v>0</v>
      </c>
      <c r="G58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4" s="4">
        <f ca="1" xml:space="preserve"> IFERROR(Calc_FeasConsoHum[[#This Row],[feascotot]]*Calc_FeasConsoHum[[#This Row],[shfood]]*(1-Calc_FeasConsoHum[[#This Row],[food_waste]])/Calc_FeasConsoHum[[#This Row],[pop]]/365,0)</f>
        <v>0</v>
      </c>
      <c r="L584" s="3">
        <f>SUMIFS(calc_hum_demand[pop],calc_hum_demand[year],Calc_FeasConsoHum[[#This Row],[year]],calc_hum_demand[fproduct],Calc_FeasConsoHum[[#This Row],[fproduct]])</f>
        <v>5.6029480249821519</v>
      </c>
      <c r="M584" s="8">
        <f>SUMIFS(calc_hum_demand[food_waste],calc_hum_demand[fproduct],Calc_FeasConsoHum[[#This Row],[fproduct]],calc_hum_demand[year],Calc_FeasConsoHum[[#This Row],[year]])</f>
        <v>0</v>
      </c>
      <c r="N584" s="8" cm="1">
        <f t="array" ref="N58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4" s="8">
        <f>SUMIFS(calc_hum_demand[shnonfood],calc_hum_demand[fproduct],Calc_FeasConsoHum[[#This Row],[fproduct]],calc_hum_demand[year],Calc_FeasConsoHum[[#This Row],[year]])</f>
        <v>1</v>
      </c>
      <c r="Q584" s="8">
        <f>SUMIFS(calc_hum_demand[shfood],calc_hum_demand[fproduct],Calc_FeasConsoHum[[#This Row],[fproduct]],calc_hum_demand[year],Calc_FeasConsoHum[[#This Row],[year]])</f>
        <v>0</v>
      </c>
      <c r="R584" s="21">
        <f ca="1">IF(Calc_FeasConsoHum[[#This Row],[targcotot]]&gt;0,Calc_FeasConsoHum[[#This Row],[feascotot]]/Calc_FeasConsoHum[[#This Row],[targcotot]],0)</f>
        <v>1</v>
      </c>
      <c r="S5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1146176860921101E-2</v>
      </c>
      <c r="T584" s="3">
        <f>SUMIFS(calc_hum_demand[cotot],calc_hum_demand[fproduct],Calc_FeasConsoHum[[#This Row],[fproduct]],calc_hum_demand[year],Calc_FeasConsoHum[[#This Row],[year]])</f>
        <v>1.1146176860921101E-2</v>
      </c>
    </row>
    <row r="585" spans="1:20" x14ac:dyDescent="0.25">
      <c r="A585" t="s">
        <v>1112</v>
      </c>
      <c r="B585" t="str">
        <f>VLOOKUP(Calc_FeasConsoHum[[#This Row],[fproduct]],map_group[],2,FALSE)</f>
        <v>FIBERINDUS</v>
      </c>
      <c r="C585">
        <v>2035</v>
      </c>
      <c r="D585" s="3">
        <f ca="1">Calc_FeasConsoHum[[#This Row],[protkg]]*Calc_FeasConsoHum[[#This Row],[cocapday]]</f>
        <v>0</v>
      </c>
      <c r="E585" s="3">
        <f ca="1">Calc_FeasConsoHum[[#This Row],[fatkg]]*Calc_FeasConsoHum[[#This Row],[cocapday]]</f>
        <v>0</v>
      </c>
      <c r="F585" s="3">
        <f ca="1">Calc_FeasConsoHum[[#This Row],[kcalkg]]*Calc_FeasConsoHum[[#This Row],[cocapday]]</f>
        <v>0</v>
      </c>
      <c r="G58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5" s="4">
        <f ca="1" xml:space="preserve"> IFERROR(Calc_FeasConsoHum[[#This Row],[feascotot]]*Calc_FeasConsoHum[[#This Row],[shfood]]*(1-Calc_FeasConsoHum[[#This Row],[food_waste]])/Calc_FeasConsoHum[[#This Row],[pop]]/365,0)</f>
        <v>0</v>
      </c>
      <c r="L585" s="3">
        <f>SUMIFS(calc_hum_demand[pop],calc_hum_demand[year],Calc_FeasConsoHum[[#This Row],[year]],calc_hum_demand[fproduct],Calc_FeasConsoHum[[#This Row],[fproduct]])</f>
        <v>5.6732801554898238</v>
      </c>
      <c r="M585" s="8">
        <f>SUMIFS(calc_hum_demand[food_waste],calc_hum_demand[fproduct],Calc_FeasConsoHum[[#This Row],[fproduct]],calc_hum_demand[year],Calc_FeasConsoHum[[#This Row],[year]])</f>
        <v>0</v>
      </c>
      <c r="N585" s="8" cm="1">
        <f t="array" ref="N58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5" s="8">
        <f>SUMIFS(calc_hum_demand[shnonfood],calc_hum_demand[fproduct],Calc_FeasConsoHum[[#This Row],[fproduct]],calc_hum_demand[year],Calc_FeasConsoHum[[#This Row],[year]])</f>
        <v>1</v>
      </c>
      <c r="Q585" s="8">
        <f>SUMIFS(calc_hum_demand[shfood],calc_hum_demand[fproduct],Calc_FeasConsoHum[[#This Row],[fproduct]],calc_hum_demand[year],Calc_FeasConsoHum[[#This Row],[year]])</f>
        <v>0</v>
      </c>
      <c r="R585" s="21">
        <f ca="1">IF(Calc_FeasConsoHum[[#This Row],[targcotot]]&gt;0,Calc_FeasConsoHum[[#This Row],[feascotot]]/Calc_FeasConsoHum[[#This Row],[targcotot]],0)</f>
        <v>1</v>
      </c>
      <c r="S5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1286091484820612E-2</v>
      </c>
      <c r="T585" s="3">
        <f>SUMIFS(calc_hum_demand[cotot],calc_hum_demand[fproduct],Calc_FeasConsoHum[[#This Row],[fproduct]],calc_hum_demand[year],Calc_FeasConsoHum[[#This Row],[year]])</f>
        <v>1.1286091484820612E-2</v>
      </c>
    </row>
    <row r="586" spans="1:20" x14ac:dyDescent="0.25">
      <c r="A586" t="s">
        <v>1112</v>
      </c>
      <c r="B586" t="str">
        <f>VLOOKUP(Calc_FeasConsoHum[[#This Row],[fproduct]],map_group[],2,FALSE)</f>
        <v>FIBERINDUS</v>
      </c>
      <c r="C586">
        <v>2040</v>
      </c>
      <c r="D586" s="3">
        <f ca="1">Calc_FeasConsoHum[[#This Row],[protkg]]*Calc_FeasConsoHum[[#This Row],[cocapday]]</f>
        <v>0</v>
      </c>
      <c r="E586" s="3">
        <f ca="1">Calc_FeasConsoHum[[#This Row],[fatkg]]*Calc_FeasConsoHum[[#This Row],[cocapday]]</f>
        <v>0</v>
      </c>
      <c r="F586" s="3">
        <f ca="1">Calc_FeasConsoHum[[#This Row],[kcalkg]]*Calc_FeasConsoHum[[#This Row],[cocapday]]</f>
        <v>0</v>
      </c>
      <c r="G58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6" s="4">
        <f ca="1" xml:space="preserve"> IFERROR(Calc_FeasConsoHum[[#This Row],[feascotot]]*Calc_FeasConsoHum[[#This Row],[shfood]]*(1-Calc_FeasConsoHum[[#This Row],[food_waste]])/Calc_FeasConsoHum[[#This Row],[pop]]/365,0)</f>
        <v>0</v>
      </c>
      <c r="L586" s="3">
        <f>SUMIFS(calc_hum_demand[pop],calc_hum_demand[year],Calc_FeasConsoHum[[#This Row],[year]],calc_hum_demand[fproduct],Calc_FeasConsoHum[[#This Row],[fproduct]])</f>
        <v>5.7332994040661784</v>
      </c>
      <c r="M586" s="8">
        <f>SUMIFS(calc_hum_demand[food_waste],calc_hum_demand[fproduct],Calc_FeasConsoHum[[#This Row],[fproduct]],calc_hum_demand[year],Calc_FeasConsoHum[[#This Row],[year]])</f>
        <v>0</v>
      </c>
      <c r="N586" s="8" cm="1">
        <f t="array" ref="N58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6" s="8">
        <f>SUMIFS(calc_hum_demand[shnonfood],calc_hum_demand[fproduct],Calc_FeasConsoHum[[#This Row],[fproduct]],calc_hum_demand[year],Calc_FeasConsoHum[[#This Row],[year]])</f>
        <v>1</v>
      </c>
      <c r="Q586" s="8">
        <f>SUMIFS(calc_hum_demand[shfood],calc_hum_demand[fproduct],Calc_FeasConsoHum[[#This Row],[fproduct]],calc_hum_demand[year],Calc_FeasConsoHum[[#This Row],[year]])</f>
        <v>0</v>
      </c>
      <c r="R586" s="21">
        <f ca="1">IF(Calc_FeasConsoHum[[#This Row],[targcotot]]&gt;0,Calc_FeasConsoHum[[#This Row],[feascotot]]/Calc_FeasConsoHum[[#This Row],[targcotot]],0)</f>
        <v>1</v>
      </c>
      <c r="S5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1405490265017894E-2</v>
      </c>
      <c r="T586" s="3">
        <f>SUMIFS(calc_hum_demand[cotot],calc_hum_demand[fproduct],Calc_FeasConsoHum[[#This Row],[fproduct]],calc_hum_demand[year],Calc_FeasConsoHum[[#This Row],[year]])</f>
        <v>1.1405490265017894E-2</v>
      </c>
    </row>
    <row r="587" spans="1:20" x14ac:dyDescent="0.25">
      <c r="A587" t="s">
        <v>1112</v>
      </c>
      <c r="B587" t="str">
        <f>VLOOKUP(Calc_FeasConsoHum[[#This Row],[fproduct]],map_group[],2,FALSE)</f>
        <v>FIBERINDUS</v>
      </c>
      <c r="C587">
        <v>2045</v>
      </c>
      <c r="D587" s="3">
        <f ca="1">Calc_FeasConsoHum[[#This Row],[protkg]]*Calc_FeasConsoHum[[#This Row],[cocapday]]</f>
        <v>0</v>
      </c>
      <c r="E587" s="3">
        <f ca="1">Calc_FeasConsoHum[[#This Row],[fatkg]]*Calc_FeasConsoHum[[#This Row],[cocapday]]</f>
        <v>0</v>
      </c>
      <c r="F587" s="3">
        <f ca="1">Calc_FeasConsoHum[[#This Row],[kcalkg]]*Calc_FeasConsoHum[[#This Row],[cocapday]]</f>
        <v>0</v>
      </c>
      <c r="G58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7" s="4">
        <f ca="1" xml:space="preserve"> IFERROR(Calc_FeasConsoHum[[#This Row],[feascotot]]*Calc_FeasConsoHum[[#This Row],[shfood]]*(1-Calc_FeasConsoHum[[#This Row],[food_waste]])/Calc_FeasConsoHum[[#This Row],[pop]]/365,0)</f>
        <v>0</v>
      </c>
      <c r="L587" s="3">
        <f>SUMIFS(calc_hum_demand[pop],calc_hum_demand[year],Calc_FeasConsoHum[[#This Row],[year]],calc_hum_demand[fproduct],Calc_FeasConsoHum[[#This Row],[fproduct]])</f>
        <v>5.7838391649366647</v>
      </c>
      <c r="M587" s="8">
        <f>SUMIFS(calc_hum_demand[food_waste],calc_hum_demand[fproduct],Calc_FeasConsoHum[[#This Row],[fproduct]],calc_hum_demand[year],Calc_FeasConsoHum[[#This Row],[year]])</f>
        <v>0</v>
      </c>
      <c r="N587" s="8" cm="1">
        <f t="array" ref="N58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7" s="8">
        <f>SUMIFS(calc_hum_demand[shnonfood],calc_hum_demand[fproduct],Calc_FeasConsoHum[[#This Row],[fproduct]],calc_hum_demand[year],Calc_FeasConsoHum[[#This Row],[year]])</f>
        <v>1</v>
      </c>
      <c r="Q587" s="8">
        <f>SUMIFS(calc_hum_demand[shfood],calc_hum_demand[fproduct],Calc_FeasConsoHum[[#This Row],[fproduct]],calc_hum_demand[year],Calc_FeasConsoHum[[#This Row],[year]])</f>
        <v>0</v>
      </c>
      <c r="R587" s="21">
        <f ca="1">IF(Calc_FeasConsoHum[[#This Row],[targcotot]]&gt;0,Calc_FeasConsoHum[[#This Row],[feascotot]]/Calc_FeasConsoHum[[#This Row],[targcotot]],0)</f>
        <v>1</v>
      </c>
      <c r="S5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1506031107206573E-2</v>
      </c>
      <c r="T587" s="3">
        <f>SUMIFS(calc_hum_demand[cotot],calc_hum_demand[fproduct],Calc_FeasConsoHum[[#This Row],[fproduct]],calc_hum_demand[year],Calc_FeasConsoHum[[#This Row],[year]])</f>
        <v>1.1506031107206573E-2</v>
      </c>
    </row>
    <row r="588" spans="1:20" x14ac:dyDescent="0.25">
      <c r="A588" t="s">
        <v>1112</v>
      </c>
      <c r="B588" t="str">
        <f>VLOOKUP(Calc_FeasConsoHum[[#This Row],[fproduct]],map_group[],2,FALSE)</f>
        <v>FIBERINDUS</v>
      </c>
      <c r="C588">
        <v>2050</v>
      </c>
      <c r="D588" s="3">
        <f ca="1">Calc_FeasConsoHum[[#This Row],[protkg]]*Calc_FeasConsoHum[[#This Row],[cocapday]]</f>
        <v>0</v>
      </c>
      <c r="E588" s="3">
        <f ca="1">Calc_FeasConsoHum[[#This Row],[fatkg]]*Calc_FeasConsoHum[[#This Row],[cocapday]]</f>
        <v>0</v>
      </c>
      <c r="F588" s="3">
        <f ca="1">Calc_FeasConsoHum[[#This Row],[kcalkg]]*Calc_FeasConsoHum[[#This Row],[cocapday]]</f>
        <v>0</v>
      </c>
      <c r="G58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8" s="4">
        <f ca="1" xml:space="preserve"> IFERROR(Calc_FeasConsoHum[[#This Row],[feascotot]]*Calc_FeasConsoHum[[#This Row],[shfood]]*(1-Calc_FeasConsoHum[[#This Row],[food_waste]])/Calc_FeasConsoHum[[#This Row],[pop]]/365,0)</f>
        <v>0</v>
      </c>
      <c r="L588" s="3">
        <f>SUMIFS(calc_hum_demand[pop],calc_hum_demand[year],Calc_FeasConsoHum[[#This Row],[year]],calc_hum_demand[fproduct],Calc_FeasConsoHum[[#This Row],[fproduct]])</f>
        <v>5.8299572789177923</v>
      </c>
      <c r="M588" s="8">
        <f>SUMIFS(calc_hum_demand[food_waste],calc_hum_demand[fproduct],Calc_FeasConsoHum[[#This Row],[fproduct]],calc_hum_demand[year],Calc_FeasConsoHum[[#This Row],[year]])</f>
        <v>0</v>
      </c>
      <c r="N588" s="8" cm="1">
        <f t="array" ref="N58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8" s="8">
        <f>SUMIFS(calc_hum_demand[shnonfood],calc_hum_demand[fproduct],Calc_FeasConsoHum[[#This Row],[fproduct]],calc_hum_demand[year],Calc_FeasConsoHum[[#This Row],[year]])</f>
        <v>1</v>
      </c>
      <c r="Q588" s="8">
        <f>SUMIFS(calc_hum_demand[shfood],calc_hum_demand[fproduct],Calc_FeasConsoHum[[#This Row],[fproduct]],calc_hum_demand[year],Calc_FeasConsoHum[[#This Row],[year]])</f>
        <v>0</v>
      </c>
      <c r="R588" s="21">
        <f ca="1">IF(Calc_FeasConsoHum[[#This Row],[targcotot]]&gt;0,Calc_FeasConsoHum[[#This Row],[feascotot]]/Calc_FeasConsoHum[[#This Row],[targcotot]],0)</f>
        <v>1</v>
      </c>
      <c r="S5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1597775783872104E-2</v>
      </c>
      <c r="T588" s="3">
        <f>SUMIFS(calc_hum_demand[cotot],calc_hum_demand[fproduct],Calc_FeasConsoHum[[#This Row],[fproduct]],calc_hum_demand[year],Calc_FeasConsoHum[[#This Row],[year]])</f>
        <v>1.1597775783872104E-2</v>
      </c>
    </row>
    <row r="589" spans="1:20" x14ac:dyDescent="0.25">
      <c r="A589" t="s">
        <v>1124</v>
      </c>
      <c r="B589" t="str">
        <f>VLOOKUP(Calc_FeasConsoHum[[#This Row],[fproduct]],map_group[],2,FALSE)</f>
        <v>FRUVEG</v>
      </c>
      <c r="C589">
        <v>2000</v>
      </c>
      <c r="D589" s="3">
        <f ca="1">Calc_FeasConsoHum[[#This Row],[protkg]]*Calc_FeasConsoHum[[#This Row],[cocapday]]</f>
        <v>7.9344598589113427E-3</v>
      </c>
      <c r="E589" s="3">
        <f ca="1">Calc_FeasConsoHum[[#This Row],[fatkg]]*Calc_FeasConsoHum[[#This Row],[cocapday]]</f>
        <v>7.9344598589113427E-3</v>
      </c>
      <c r="F589" s="3">
        <f ca="1">Calc_FeasConsoHum[[#This Row],[kcalkg]]*Calc_FeasConsoHum[[#This Row],[cocapday]]</f>
        <v>0.26183717532864015</v>
      </c>
      <c r="G589" s="3">
        <f ca="1">Calc_FeasConsoHum[[#This Row],[kcalkg]]*IFERROR(Calc_FeasConsoHum[[#This Row],[feascotot]]*Calc_FeasConsoHum[[#This Row],[shfood]]*(1-Calc_FeasConsoHum[[#This Row],[retail_food_waste]])/Calc_FeasConsoHum[[#This Row],[pop]]/365,0)</f>
        <v>0.3232557720106668</v>
      </c>
      <c r="H5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1408450700000001</v>
      </c>
      <c r="I5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1408450700000001</v>
      </c>
      <c r="J5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69.64788730000001</v>
      </c>
      <c r="K589" s="4">
        <f ca="1" xml:space="preserve"> IFERROR(Calc_FeasConsoHum[[#This Row],[feascotot]]*Calc_FeasConsoHum[[#This Row],[shfood]]*(1-Calc_FeasConsoHum[[#This Row],[food_waste]])/Calc_FeasConsoHum[[#This Row],[pop]]/365,0)</f>
        <v>1.543415479531528E-3</v>
      </c>
      <c r="L589" s="3">
        <f>SUMIFS(calc_hum_demand[pop],calc_hum_demand[year],Calc_FeasConsoHum[[#This Row],[year]],calc_hum_demand[fproduct],Calc_FeasConsoHum[[#This Row],[fproduct]])</f>
        <v>5.1762090000000001</v>
      </c>
      <c r="M589" s="8">
        <f>SUMIFS(calc_hum_demand[food_waste],calc_hum_demand[fproduct],Calc_FeasConsoHum[[#This Row],[fproduct]],calc_hum_demand[year],Calc_FeasConsoHum[[#This Row],[year]])</f>
        <v>0.27100000000000002</v>
      </c>
      <c r="N589" s="8" cm="1">
        <f t="array" ref="N58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9" s="8">
        <f>SUMIFS(calc_hum_demand[shnonfood],calc_hum_demand[fproduct],Calc_FeasConsoHum[[#This Row],[fproduct]],calc_hum_demand[year],Calc_FeasConsoHum[[#This Row],[year]])</f>
        <v>0</v>
      </c>
      <c r="Q589" s="8">
        <f>SUMIFS(calc_hum_demand[shfood],calc_hum_demand[fproduct],Calc_FeasConsoHum[[#This Row],[fproduct]],calc_hum_demand[year],Calc_FeasConsoHum[[#This Row],[year]])</f>
        <v>1</v>
      </c>
      <c r="R589" s="21">
        <f ca="1">IF(Calc_FeasConsoHum[[#This Row],[targcotot]]&gt;0,Calc_FeasConsoHum[[#This Row],[feascotot]]/Calc_FeasConsoHum[[#This Row],[targcotot]],0)</f>
        <v>1</v>
      </c>
      <c r="S5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</v>
      </c>
      <c r="T589" s="3">
        <f>SUMIFS(calc_hum_demand[cotot],calc_hum_demand[fproduct],Calc_FeasConsoHum[[#This Row],[fproduct]],calc_hum_demand[year],Calc_FeasConsoHum[[#This Row],[year]])</f>
        <v>4</v>
      </c>
    </row>
    <row r="590" spans="1:20" x14ac:dyDescent="0.25">
      <c r="A590" t="s">
        <v>1124</v>
      </c>
      <c r="B590" t="str">
        <f>VLOOKUP(Calc_FeasConsoHum[[#This Row],[fproduct]],map_group[],2,FALSE)</f>
        <v>FRUVEG</v>
      </c>
      <c r="C590">
        <v>2005</v>
      </c>
      <c r="D590" s="3">
        <f ca="1">Calc_FeasConsoHum[[#This Row],[protkg]]*Calc_FeasConsoHum[[#This Row],[cocapday]]</f>
        <v>6.5393477046862755E-3</v>
      </c>
      <c r="E590" s="3">
        <f ca="1">Calc_FeasConsoHum[[#This Row],[fatkg]]*Calc_FeasConsoHum[[#This Row],[cocapday]]</f>
        <v>6.5393477046862755E-3</v>
      </c>
      <c r="F590" s="3">
        <f ca="1">Calc_FeasConsoHum[[#This Row],[kcalkg]]*Calc_FeasConsoHum[[#This Row],[cocapday]]</f>
        <v>0.24849521279939851</v>
      </c>
      <c r="G590" s="3">
        <f ca="1">Calc_FeasConsoHum[[#This Row],[kcalkg]]*IFERROR(Calc_FeasConsoHum[[#This Row],[feascotot]]*Calc_FeasConsoHum[[#This Row],[shfood]]*(1-Calc_FeasConsoHum[[#This Row],[retail_food_waste]])/Calc_FeasConsoHum[[#This Row],[pop]]/365,0)</f>
        <v>0.30678421333259082</v>
      </c>
      <c r="H5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2941176470000002</v>
      </c>
      <c r="I5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2941176470000002</v>
      </c>
      <c r="J5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63.17647059999999</v>
      </c>
      <c r="K590" s="4">
        <f ca="1" xml:space="preserve"> IFERROR(Calc_FeasConsoHum[[#This Row],[feascotot]]*Calc_FeasConsoHum[[#This Row],[shfood]]*(1-Calc_FeasConsoHum[[#This Row],[food_waste]])/Calc_FeasConsoHum[[#This Row],[pop]]/365,0)</f>
        <v>1.5228617942628705E-3</v>
      </c>
      <c r="L590" s="3">
        <f>SUMIFS(calc_hum_demand[pop],calc_hum_demand[year],Calc_FeasConsoHum[[#This Row],[year]],calc_hum_demand[fproduct],Calc_FeasConsoHum[[#This Row],[fproduct]])</f>
        <v>5.2460709999999997</v>
      </c>
      <c r="M590" s="8">
        <f>SUMIFS(calc_hum_demand[food_waste],calc_hum_demand[fproduct],Calc_FeasConsoHum[[#This Row],[fproduct]],calc_hum_demand[year],Calc_FeasConsoHum[[#This Row],[year]])</f>
        <v>0.27100000000000002</v>
      </c>
      <c r="N590" s="8" cm="1">
        <f t="array" ref="N59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0" s="8">
        <f>SUMIFS(calc_hum_demand[shnonfood],calc_hum_demand[fproduct],Calc_FeasConsoHum[[#This Row],[fproduct]],calc_hum_demand[year],Calc_FeasConsoHum[[#This Row],[year]])</f>
        <v>0</v>
      </c>
      <c r="Q590" s="8">
        <f>SUMIFS(calc_hum_demand[shfood],calc_hum_demand[fproduct],Calc_FeasConsoHum[[#This Row],[fproduct]],calc_hum_demand[year],Calc_FeasConsoHum[[#This Row],[year]])</f>
        <v>1</v>
      </c>
      <c r="R590" s="21">
        <f ca="1">IF(Calc_FeasConsoHum[[#This Row],[targcotot]]&gt;0,Calc_FeasConsoHum[[#This Row],[feascotot]]/Calc_FeasConsoHum[[#This Row],[targcotot]],0)</f>
        <v>1</v>
      </c>
      <c r="S5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</v>
      </c>
      <c r="T590" s="3">
        <f>SUMIFS(calc_hum_demand[cotot],calc_hum_demand[fproduct],Calc_FeasConsoHum[[#This Row],[fproduct]],calc_hum_demand[year],Calc_FeasConsoHum[[#This Row],[year]])</f>
        <v>4</v>
      </c>
    </row>
    <row r="591" spans="1:20" x14ac:dyDescent="0.25">
      <c r="A591" t="s">
        <v>1124</v>
      </c>
      <c r="B591" t="str">
        <f>VLOOKUP(Calc_FeasConsoHum[[#This Row],[fproduct]],map_group[],2,FALSE)</f>
        <v>FRUVEG</v>
      </c>
      <c r="C591">
        <v>2010</v>
      </c>
      <c r="D591" s="3">
        <f ca="1">Calc_FeasConsoHum[[#This Row],[protkg]]*Calc_FeasConsoHum[[#This Row],[cocapday]]</f>
        <v>7.1539204148241579E-3</v>
      </c>
      <c r="E591" s="3">
        <f ca="1">Calc_FeasConsoHum[[#This Row],[fatkg]]*Calc_FeasConsoHum[[#This Row],[cocapday]]</f>
        <v>7.1539204148241579E-3</v>
      </c>
      <c r="F591" s="3">
        <f ca="1">Calc_FeasConsoHum[[#This Row],[kcalkg]]*Calc_FeasConsoHum[[#This Row],[cocapday]]</f>
        <v>0.50077442901907132</v>
      </c>
      <c r="G591" s="3">
        <f ca="1">Calc_FeasConsoHum[[#This Row],[kcalkg]]*IFERROR(Calc_FeasConsoHum[[#This Row],[feascotot]]*Calc_FeasConsoHum[[#This Row],[shfood]]*(1-Calc_FeasConsoHum[[#This Row],[retail_food_waste]])/Calc_FeasConsoHum[[#This Row],[pop]]/365,0)</f>
        <v>0.61824003582601395</v>
      </c>
      <c r="H5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.8421052630000001</v>
      </c>
      <c r="I5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.8421052630000001</v>
      </c>
      <c r="J5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8.94736840000002</v>
      </c>
      <c r="K591" s="4">
        <f ca="1" xml:space="preserve"> IFERROR(Calc_FeasConsoHum[[#This Row],[feascotot]]*Calc_FeasConsoHum[[#This Row],[shfood]]*(1-Calc_FeasConsoHum[[#This Row],[food_waste]])/Calc_FeasConsoHum[[#This Row],[pop]]/365,0)</f>
        <v>1.8619792861266429E-3</v>
      </c>
      <c r="L591" s="3">
        <f>SUMIFS(calc_hum_demand[pop],calc_hum_demand[year],Calc_FeasConsoHum[[#This Row],[year]],calc_hum_demand[fproduct],Calc_FeasConsoHum[[#This Row],[fproduct]])</f>
        <v>5.3632720000000011</v>
      </c>
      <c r="M591" s="8">
        <f>SUMIFS(calc_hum_demand[food_waste],calc_hum_demand[fproduct],Calc_FeasConsoHum[[#This Row],[fproduct]],calc_hum_demand[year],Calc_FeasConsoHum[[#This Row],[year]])</f>
        <v>0.27100000000000002</v>
      </c>
      <c r="N591" s="8" cm="1">
        <f t="array" ref="N59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1" s="8">
        <f>SUMIFS(calc_hum_demand[shnonfood],calc_hum_demand[fproduct],Calc_FeasConsoHum[[#This Row],[fproduct]],calc_hum_demand[year],Calc_FeasConsoHum[[#This Row],[year]])</f>
        <v>0</v>
      </c>
      <c r="Q591" s="8">
        <f>SUMIFS(calc_hum_demand[shfood],calc_hum_demand[fproduct],Calc_FeasConsoHum[[#This Row],[fproduct]],calc_hum_demand[year],Calc_FeasConsoHum[[#This Row],[year]])</f>
        <v>1</v>
      </c>
      <c r="R591" s="21">
        <f ca="1">IF(Calc_FeasConsoHum[[#This Row],[targcotot]]&gt;0,Calc_FeasConsoHum[[#This Row],[feascotot]]/Calc_FeasConsoHum[[#This Row],[targcotot]],0)</f>
        <v>1</v>
      </c>
      <c r="S5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0000000000000009</v>
      </c>
      <c r="T591" s="3">
        <f>SUMIFS(calc_hum_demand[cotot],calc_hum_demand[fproduct],Calc_FeasConsoHum[[#This Row],[fproduct]],calc_hum_demand[year],Calc_FeasConsoHum[[#This Row],[year]])</f>
        <v>5.0000000000000009</v>
      </c>
    </row>
    <row r="592" spans="1:20" x14ac:dyDescent="0.25">
      <c r="A592" t="s">
        <v>1124</v>
      </c>
      <c r="B592" t="str">
        <f>VLOOKUP(Calc_FeasConsoHum[[#This Row],[fproduct]],map_group[],2,FALSE)</f>
        <v>FRUVEG</v>
      </c>
      <c r="C592">
        <v>2015</v>
      </c>
      <c r="D592" s="3">
        <f ca="1">Calc_FeasConsoHum[[#This Row],[protkg]]*Calc_FeasConsoHum[[#This Row],[cocapday]]</f>
        <v>1.5143024060538222E-2</v>
      </c>
      <c r="E592" s="3">
        <f ca="1">Calc_FeasConsoHum[[#This Row],[fatkg]]*Calc_FeasConsoHum[[#This Row],[cocapday]]</f>
        <v>7.5715120302691109E-3</v>
      </c>
      <c r="F592" s="3">
        <f ca="1">Calc_FeasConsoHum[[#This Row],[kcalkg]]*Calc_FeasConsoHum[[#This Row],[cocapday]]</f>
        <v>0.70415061887881469</v>
      </c>
      <c r="G592" s="3">
        <f ca="1">Calc_FeasConsoHum[[#This Row],[kcalkg]]*IFERROR(Calc_FeasConsoHum[[#This Row],[feascotot]]*Calc_FeasConsoHum[[#This Row],[shfood]]*(1-Calc_FeasConsoHum[[#This Row],[retail_food_waste]])/Calc_FeasConsoHum[[#This Row],[pop]]/365,0)</f>
        <v>0.86932175170224024</v>
      </c>
      <c r="H5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9349593499999997</v>
      </c>
      <c r="I5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9674796749999999</v>
      </c>
      <c r="J5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5.97560979999997</v>
      </c>
      <c r="K592" s="4">
        <f ca="1" xml:space="preserve"> IFERROR(Calc_FeasConsoHum[[#This Row],[feascotot]]*Calc_FeasConsoHum[[#This Row],[shfood]]*(1-Calc_FeasConsoHum[[#This Row],[food_waste]])/Calc_FeasConsoHum[[#This Row],[pop]]/365,0)</f>
        <v>2.5514958346830501E-3</v>
      </c>
      <c r="L592" s="3">
        <f>SUMIFS(calc_hum_demand[pop],calc_hum_demand[year],Calc_FeasConsoHum[[#This Row],[year]],calc_hum_demand[fproduct],Calc_FeasConsoHum[[#This Row],[fproduct]])</f>
        <v>5.4794610000000006</v>
      </c>
      <c r="M592" s="8">
        <f>SUMIFS(calc_hum_demand[food_waste],calc_hum_demand[fproduct],Calc_FeasConsoHum[[#This Row],[fproduct]],calc_hum_demand[year],Calc_FeasConsoHum[[#This Row],[year]])</f>
        <v>0.27100000000000002</v>
      </c>
      <c r="N592" s="8" cm="1">
        <f t="array" ref="N59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2" s="8">
        <f>SUMIFS(calc_hum_demand[shnonfood],calc_hum_demand[fproduct],Calc_FeasConsoHum[[#This Row],[fproduct]],calc_hum_demand[year],Calc_FeasConsoHum[[#This Row],[year]])</f>
        <v>0</v>
      </c>
      <c r="Q592" s="8">
        <f>SUMIFS(calc_hum_demand[shfood],calc_hum_demand[fproduct],Calc_FeasConsoHum[[#This Row],[fproduct]],calc_hum_demand[year],Calc_FeasConsoHum[[#This Row],[year]])</f>
        <v>1</v>
      </c>
      <c r="R592" s="21">
        <f ca="1">IF(Calc_FeasConsoHum[[#This Row],[targcotot]]&gt;0,Calc_FeasConsoHum[[#This Row],[feascotot]]/Calc_FeasConsoHum[[#This Row],[targcotot]],0)</f>
        <v>1</v>
      </c>
      <c r="S5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0000000000000009</v>
      </c>
      <c r="T592" s="3">
        <f>SUMIFS(calc_hum_demand[cotot],calc_hum_demand[fproduct],Calc_FeasConsoHum[[#This Row],[fproduct]],calc_hum_demand[year],Calc_FeasConsoHum[[#This Row],[year]])</f>
        <v>7.0000000000000009</v>
      </c>
    </row>
    <row r="593" spans="1:20" x14ac:dyDescent="0.25">
      <c r="A593" t="s">
        <v>1124</v>
      </c>
      <c r="B593" t="str">
        <f>VLOOKUP(Calc_FeasConsoHum[[#This Row],[fproduct]],map_group[],2,FALSE)</f>
        <v>FRUVEG</v>
      </c>
      <c r="C593">
        <v>2020</v>
      </c>
      <c r="D593" s="3">
        <f ca="1">Calc_FeasConsoHum[[#This Row],[protkg]]*Calc_FeasConsoHum[[#This Row],[cocapday]]</f>
        <v>1.5115309075025486E-2</v>
      </c>
      <c r="E593" s="3">
        <f ca="1">Calc_FeasConsoHum[[#This Row],[fatkg]]*Calc_FeasConsoHum[[#This Row],[cocapday]]</f>
        <v>7.5576545358873298E-3</v>
      </c>
      <c r="F593" s="3">
        <f ca="1">Calc_FeasConsoHum[[#This Row],[kcalkg]]*Calc_FeasConsoHum[[#This Row],[cocapday]]</f>
        <v>0.87668792640999305</v>
      </c>
      <c r="G593" s="3">
        <f ca="1">Calc_FeasConsoHum[[#This Row],[kcalkg]]*IFERROR(Calc_FeasConsoHum[[#This Row],[feascotot]]*Calc_FeasConsoHum[[#This Row],[shfood]]*(1-Calc_FeasConsoHum[[#This Row],[retail_food_waste]])/Calc_FeasConsoHum[[#This Row],[pop]]/365,0)</f>
        <v>1.0823307733456704</v>
      </c>
      <c r="H5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496815290000004</v>
      </c>
      <c r="I5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248407640000002</v>
      </c>
      <c r="J5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9.6815287</v>
      </c>
      <c r="K593" s="4">
        <f ca="1" xml:space="preserve"> IFERROR(Calc_FeasConsoHum[[#This Row],[feascotot]]*Calc_FeasConsoHum[[#This Row],[shfood]]*(1-Calc_FeasConsoHum[[#This Row],[food_waste]])/Calc_FeasConsoHum[[#This Row],[pop]]/365,0)</f>
        <v>3.2508267460365854E-3</v>
      </c>
      <c r="L593" s="3">
        <f>SUMIFS(calc_hum_demand[pop],calc_hum_demand[year],Calc_FeasConsoHum[[#This Row],[year]],calc_hum_demand[fproduct],Calc_FeasConsoHum[[#This Row],[fproduct]])</f>
        <v>5.5294679999999996</v>
      </c>
      <c r="M593" s="8">
        <f>SUMIFS(calc_hum_demand[food_waste],calc_hum_demand[fproduct],Calc_FeasConsoHum[[#This Row],[fproduct]],calc_hum_demand[year],Calc_FeasConsoHum[[#This Row],[year]])</f>
        <v>0.27100000000000002</v>
      </c>
      <c r="N593" s="8" cm="1">
        <f t="array" ref="N59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3" s="8">
        <f>SUMIFS(calc_hum_demand[shnonfood],calc_hum_demand[fproduct],Calc_FeasConsoHum[[#This Row],[fproduct]],calc_hum_demand[year],Calc_FeasConsoHum[[#This Row],[year]])</f>
        <v>0</v>
      </c>
      <c r="Q593" s="8">
        <f>SUMIFS(calc_hum_demand[shfood],calc_hum_demand[fproduct],Calc_FeasConsoHum[[#This Row],[fproduct]],calc_hum_demand[year],Calc_FeasConsoHum[[#This Row],[year]])</f>
        <v>1</v>
      </c>
      <c r="R593" s="21">
        <f ca="1">IF(Calc_FeasConsoHum[[#This Row],[targcotot]]&gt;0,Calc_FeasConsoHum[[#This Row],[feascotot]]/Calc_FeasConsoHum[[#This Row],[targcotot]],0)</f>
        <v>1</v>
      </c>
      <c r="S5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</v>
      </c>
      <c r="T593" s="3">
        <f>SUMIFS(calc_hum_demand[cotot],calc_hum_demand[fproduct],Calc_FeasConsoHum[[#This Row],[fproduct]],calc_hum_demand[year],Calc_FeasConsoHum[[#This Row],[year]])</f>
        <v>9</v>
      </c>
    </row>
    <row r="594" spans="1:20" x14ac:dyDescent="0.25">
      <c r="A594" t="s">
        <v>1124</v>
      </c>
      <c r="B594" t="str">
        <f>VLOOKUP(Calc_FeasConsoHum[[#This Row],[fproduct]],map_group[],2,FALSE)</f>
        <v>FRUVEG</v>
      </c>
      <c r="C594">
        <v>2025</v>
      </c>
      <c r="D594" s="3">
        <f ca="1">Calc_FeasConsoHum[[#This Row],[protkg]]*Calc_FeasConsoHum[[#This Row],[cocapday]]</f>
        <v>1.7634527254196404E-2</v>
      </c>
      <c r="E594" s="3">
        <f ca="1">Calc_FeasConsoHum[[#This Row],[fatkg]]*Calc_FeasConsoHum[[#This Row],[cocapday]]</f>
        <v>8.8172636252018856E-3</v>
      </c>
      <c r="F594" s="3">
        <f ca="1">Calc_FeasConsoHum[[#This Row],[kcalkg]]*Calc_FeasConsoHum[[#This Row],[cocapday]]</f>
        <v>1.0228025808116585</v>
      </c>
      <c r="G594" s="3">
        <f ca="1">Calc_FeasConsoHum[[#This Row],[kcalkg]]*IFERROR(Calc_FeasConsoHum[[#This Row],[feascotot]]*Calc_FeasConsoHum[[#This Row],[shfood]]*(1-Calc_FeasConsoHum[[#This Row],[retail_food_waste]])/Calc_FeasConsoHum[[#This Row],[pop]]/365,0)</f>
        <v>1.2465643197556411</v>
      </c>
      <c r="H5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496815290000004</v>
      </c>
      <c r="I5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248407640000002</v>
      </c>
      <c r="J5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9.6815287</v>
      </c>
      <c r="K594" s="4">
        <f ca="1" xml:space="preserve"> IFERROR(Calc_FeasConsoHum[[#This Row],[feascotot]]*Calc_FeasConsoHum[[#This Row],[shfood]]*(1-Calc_FeasConsoHum[[#This Row],[food_waste]])/Calc_FeasConsoHum[[#This Row],[pop]]/365,0)</f>
        <v>3.79263120370935E-3</v>
      </c>
      <c r="L594" s="3">
        <f>SUMIFS(calc_hum_demand[pop],calc_hum_demand[year],Calc_FeasConsoHum[[#This Row],[year]],calc_hum_demand[fproduct],Calc_FeasConsoHum[[#This Row],[fproduct]])</f>
        <v>5.5329191270939635</v>
      </c>
      <c r="M594" s="8">
        <f ca="1">SUMIFS(calc_hum_demand[food_waste],calc_hum_demand[fproduct],Calc_FeasConsoHum[[#This Row],[fproduct]],calc_hum_demand[year],Calc_FeasConsoHum[[#This Row],[year]])</f>
        <v>0.25745000000000001</v>
      </c>
      <c r="N594" s="8" cm="1">
        <f t="array" aca="1" ref="N59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5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4" s="8">
        <f ca="1">SUMIFS(calc_hum_demand[shnonfood],calc_hum_demand[fproduct],Calc_FeasConsoHum[[#This Row],[fproduct]],calc_hum_demand[year],Calc_FeasConsoHum[[#This Row],[year]])</f>
        <v>0</v>
      </c>
      <c r="Q594" s="8">
        <f ca="1">SUMIFS(calc_hum_demand[shfood],calc_hum_demand[fproduct],Calc_FeasConsoHum[[#This Row],[fproduct]],calc_hum_demand[year],Calc_FeasConsoHum[[#This Row],[year]])</f>
        <v>1</v>
      </c>
      <c r="R594" s="21">
        <f ca="1">IF(Calc_FeasConsoHum[[#This Row],[targcotot]]&gt;0,Calc_FeasConsoHum[[#This Row],[feascotot]]/Calc_FeasConsoHum[[#This Row],[targcotot]],0)</f>
        <v>1</v>
      </c>
      <c r="S5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.314830558334329</v>
      </c>
      <c r="T594" s="3">
        <f ca="1">SUMIFS(calc_hum_demand[cotot],calc_hum_demand[fproduct],Calc_FeasConsoHum[[#This Row],[fproduct]],calc_hum_demand[year],Calc_FeasConsoHum[[#This Row],[year]])</f>
        <v>10.314830558334329</v>
      </c>
    </row>
    <row r="595" spans="1:20" x14ac:dyDescent="0.25">
      <c r="A595" t="s">
        <v>1124</v>
      </c>
      <c r="B595" t="str">
        <f>VLOOKUP(Calc_FeasConsoHum[[#This Row],[fproduct]],map_group[],2,FALSE)</f>
        <v>FRUVEG</v>
      </c>
      <c r="C595">
        <v>2030</v>
      </c>
      <c r="D595" s="3">
        <f ca="1">Calc_FeasConsoHum[[#This Row],[protkg]]*Calc_FeasConsoHum[[#This Row],[cocapday]]</f>
        <v>2.0153745433367311E-2</v>
      </c>
      <c r="E595" s="3">
        <f ca="1">Calc_FeasConsoHum[[#This Row],[fatkg]]*Calc_FeasConsoHum[[#This Row],[cocapday]]</f>
        <v>1.0076872714516438E-2</v>
      </c>
      <c r="F595" s="3">
        <f ca="1">Calc_FeasConsoHum[[#This Row],[kcalkg]]*Calc_FeasConsoHum[[#This Row],[cocapday]]</f>
        <v>1.1689172352133239</v>
      </c>
      <c r="G595" s="3">
        <f ca="1">Calc_FeasConsoHum[[#This Row],[kcalkg]]*IFERROR(Calc_FeasConsoHum[[#This Row],[feascotot]]*Calc_FeasConsoHum[[#This Row],[shfood]]*(1-Calc_FeasConsoHum[[#This Row],[retail_food_waste]])/Calc_FeasConsoHum[[#This Row],[pop]]/365,0)</f>
        <v>1.40684391488444</v>
      </c>
      <c r="H5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496815290000004</v>
      </c>
      <c r="I5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248407640000002</v>
      </c>
      <c r="J5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9.6815287</v>
      </c>
      <c r="K595" s="4">
        <f ca="1" xml:space="preserve"> IFERROR(Calc_FeasConsoHum[[#This Row],[feascotot]]*Calc_FeasConsoHum[[#This Row],[shfood]]*(1-Calc_FeasConsoHum[[#This Row],[food_waste]])/Calc_FeasConsoHum[[#This Row],[pop]]/365,0)</f>
        <v>4.3344356613821133E-3</v>
      </c>
      <c r="L595" s="3">
        <f>SUMIFS(calc_hum_demand[pop],calc_hum_demand[year],Calc_FeasConsoHum[[#This Row],[year]],calc_hum_demand[fproduct],Calc_FeasConsoHum[[#This Row],[fproduct]])</f>
        <v>5.6029480249821519</v>
      </c>
      <c r="M595" s="8">
        <f ca="1">SUMIFS(calc_hum_demand[food_waste],calc_hum_demand[fproduct],Calc_FeasConsoHum[[#This Row],[fproduct]],calc_hum_demand[year],Calc_FeasConsoHum[[#This Row],[year]])</f>
        <v>0.24389999999999998</v>
      </c>
      <c r="N595" s="8" cm="1">
        <f t="array" aca="1" ref="N59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5" s="8">
        <f ca="1">SUMIFS(calc_hum_demand[shnonfood],calc_hum_demand[fproduct],Calc_FeasConsoHum[[#This Row],[fproduct]],calc_hum_demand[year],Calc_FeasConsoHum[[#This Row],[year]])</f>
        <v>0</v>
      </c>
      <c r="Q595" s="8">
        <f ca="1">SUMIFS(calc_hum_demand[shfood],calc_hum_demand[fproduct],Calc_FeasConsoHum[[#This Row],[fproduct]],calc_hum_demand[year],Calc_FeasConsoHum[[#This Row],[year]])</f>
        <v>1</v>
      </c>
      <c r="R595" s="21">
        <f ca="1">IF(Calc_FeasConsoHum[[#This Row],[targcotot]]&gt;0,Calc_FeasConsoHum[[#This Row],[feascotot]]/Calc_FeasConsoHum[[#This Row],[targcotot]],0)</f>
        <v>1</v>
      </c>
      <c r="S5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723648288386311</v>
      </c>
      <c r="T595" s="3">
        <f ca="1">SUMIFS(calc_hum_demand[cotot],calc_hum_demand[fproduct],Calc_FeasConsoHum[[#This Row],[fproduct]],calc_hum_demand[year],Calc_FeasConsoHum[[#This Row],[year]])</f>
        <v>11.723648288386311</v>
      </c>
    </row>
    <row r="596" spans="1:20" x14ac:dyDescent="0.25">
      <c r="A596" t="s">
        <v>1124</v>
      </c>
      <c r="B596" t="str">
        <f>VLOOKUP(Calc_FeasConsoHum[[#This Row],[fproduct]],map_group[],2,FALSE)</f>
        <v>FRUVEG</v>
      </c>
      <c r="C596">
        <v>2035</v>
      </c>
      <c r="D596" s="3">
        <f ca="1">Calc_FeasConsoHum[[#This Row],[protkg]]*Calc_FeasConsoHum[[#This Row],[cocapday]]</f>
        <v>2.2672963612538229E-2</v>
      </c>
      <c r="E596" s="3">
        <f ca="1">Calc_FeasConsoHum[[#This Row],[fatkg]]*Calc_FeasConsoHum[[#This Row],[cocapday]]</f>
        <v>1.1336481803830996E-2</v>
      </c>
      <c r="F596" s="3">
        <f ca="1">Calc_FeasConsoHum[[#This Row],[kcalkg]]*Calc_FeasConsoHum[[#This Row],[cocapday]]</f>
        <v>1.3150318896149895</v>
      </c>
      <c r="G596" s="3">
        <f ca="1">Calc_FeasConsoHum[[#This Row],[kcalkg]]*IFERROR(Calc_FeasConsoHum[[#This Row],[feascotot]]*Calc_FeasConsoHum[[#This Row],[shfood]]*(1-Calc_FeasConsoHum[[#This Row],[retail_food_waste]])/Calc_FeasConsoHum[[#This Row],[pop]]/365,0)</f>
        <v>1.563378391473677</v>
      </c>
      <c r="H5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496815290000004</v>
      </c>
      <c r="I5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248407640000002</v>
      </c>
      <c r="J5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9.6815287</v>
      </c>
      <c r="K596" s="4">
        <f ca="1" xml:space="preserve"> IFERROR(Calc_FeasConsoHum[[#This Row],[feascotot]]*Calc_FeasConsoHum[[#This Row],[shfood]]*(1-Calc_FeasConsoHum[[#This Row],[food_waste]])/Calc_FeasConsoHum[[#This Row],[pop]]/365,0)</f>
        <v>4.8762401190548784E-3</v>
      </c>
      <c r="L596" s="3">
        <f>SUMIFS(calc_hum_demand[pop],calc_hum_demand[year],Calc_FeasConsoHum[[#This Row],[year]],calc_hum_demand[fproduct],Calc_FeasConsoHum[[#This Row],[fproduct]])</f>
        <v>5.6732801554898238</v>
      </c>
      <c r="M596" s="8">
        <f ca="1">SUMIFS(calc_hum_demand[food_waste],calc_hum_demand[fproduct],Calc_FeasConsoHum[[#This Row],[fproduct]],calc_hum_demand[year],Calc_FeasConsoHum[[#This Row],[year]])</f>
        <v>0.23034999999999994</v>
      </c>
      <c r="N596" s="8" cm="1">
        <f t="array" aca="1" ref="N59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5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6" s="8">
        <f ca="1">SUMIFS(calc_hum_demand[shnonfood],calc_hum_demand[fproduct],Calc_FeasConsoHum[[#This Row],[fproduct]],calc_hum_demand[year],Calc_FeasConsoHum[[#This Row],[year]])</f>
        <v>0</v>
      </c>
      <c r="Q596" s="8">
        <f ca="1">SUMIFS(calc_hum_demand[shfood],calc_hum_demand[fproduct],Calc_FeasConsoHum[[#This Row],[fproduct]],calc_hum_demand[year],Calc_FeasConsoHum[[#This Row],[year]])</f>
        <v>1</v>
      </c>
      <c r="R596" s="21">
        <f ca="1">IF(Calc_FeasConsoHum[[#This Row],[targcotot]]&gt;0,Calc_FeasConsoHum[[#This Row],[feascotot]]/Calc_FeasConsoHum[[#This Row],[targcotot]],0)</f>
        <v>1</v>
      </c>
      <c r="S5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.119548950569275</v>
      </c>
      <c r="T596" s="3">
        <f ca="1">SUMIFS(calc_hum_demand[cotot],calc_hum_demand[fproduct],Calc_FeasConsoHum[[#This Row],[fproduct]],calc_hum_demand[year],Calc_FeasConsoHum[[#This Row],[year]])</f>
        <v>13.119548950569275</v>
      </c>
    </row>
    <row r="597" spans="1:20" x14ac:dyDescent="0.25">
      <c r="A597" t="s">
        <v>1124</v>
      </c>
      <c r="B597" t="str">
        <f>VLOOKUP(Calc_FeasConsoHum[[#This Row],[fproduct]],map_group[],2,FALSE)</f>
        <v>FRUVEG</v>
      </c>
      <c r="C597">
        <v>2040</v>
      </c>
      <c r="D597" s="3">
        <f ca="1">Calc_FeasConsoHum[[#This Row],[protkg]]*Calc_FeasConsoHum[[#This Row],[cocapday]]</f>
        <v>2.5192181791709151E-2</v>
      </c>
      <c r="E597" s="3">
        <f ca="1">Calc_FeasConsoHum[[#This Row],[fatkg]]*Calc_FeasConsoHum[[#This Row],[cocapday]]</f>
        <v>1.2596090893145551E-2</v>
      </c>
      <c r="F597" s="3">
        <f ca="1">Calc_FeasConsoHum[[#This Row],[kcalkg]]*Calc_FeasConsoHum[[#This Row],[cocapday]]</f>
        <v>1.4611465440166553</v>
      </c>
      <c r="G597" s="3">
        <f ca="1">Calc_FeasConsoHum[[#This Row],[kcalkg]]*IFERROR(Calc_FeasConsoHum[[#This Row],[feascotot]]*Calc_FeasConsoHum[[#This Row],[shfood]]*(1-Calc_FeasConsoHum[[#This Row],[retail_food_waste]])/Calc_FeasConsoHum[[#This Row],[pop]]/365,0)</f>
        <v>1.7163621303566428</v>
      </c>
      <c r="H5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496815290000004</v>
      </c>
      <c r="I5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248407640000002</v>
      </c>
      <c r="J5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9.6815287</v>
      </c>
      <c r="K597" s="4">
        <f ca="1" xml:space="preserve"> IFERROR(Calc_FeasConsoHum[[#This Row],[feascotot]]*Calc_FeasConsoHum[[#This Row],[shfood]]*(1-Calc_FeasConsoHum[[#This Row],[food_waste]])/Calc_FeasConsoHum[[#This Row],[pop]]/365,0)</f>
        <v>5.4180445767276434E-3</v>
      </c>
      <c r="L597" s="3">
        <f>SUMIFS(calc_hum_demand[pop],calc_hum_demand[year],Calc_FeasConsoHum[[#This Row],[year]],calc_hum_demand[fproduct],Calc_FeasConsoHum[[#This Row],[fproduct]])</f>
        <v>5.7332994040661784</v>
      </c>
      <c r="M597" s="8">
        <f ca="1">SUMIFS(calc_hum_demand[food_waste],calc_hum_demand[fproduct],Calc_FeasConsoHum[[#This Row],[fproduct]],calc_hum_demand[year],Calc_FeasConsoHum[[#This Row],[year]])</f>
        <v>0.21679999999999994</v>
      </c>
      <c r="N597" s="8" cm="1">
        <f t="array" aca="1" ref="N59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5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7" s="8">
        <f ca="1">SUMIFS(calc_hum_demand[shnonfood],calc_hum_demand[fproduct],Calc_FeasConsoHum[[#This Row],[fproduct]],calc_hum_demand[year],Calc_FeasConsoHum[[#This Row],[year]])</f>
        <v>0</v>
      </c>
      <c r="Q597" s="8">
        <f ca="1">SUMIFS(calc_hum_demand[shfood],calc_hum_demand[fproduct],Calc_FeasConsoHum[[#This Row],[fproduct]],calc_hum_demand[year],Calc_FeasConsoHum[[#This Row],[year]])</f>
        <v>1</v>
      </c>
      <c r="R597" s="21">
        <f ca="1">IF(Calc_FeasConsoHum[[#This Row],[targcotot]]&gt;0,Calc_FeasConsoHum[[#This Row],[feascotot]]/Calc_FeasConsoHum[[#This Row],[targcotot]],0)</f>
        <v>1</v>
      </c>
      <c r="S5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.476626897572972</v>
      </c>
      <c r="T597" s="3">
        <f ca="1">SUMIFS(calc_hum_demand[cotot],calc_hum_demand[fproduct],Calc_FeasConsoHum[[#This Row],[fproduct]],calc_hum_demand[year],Calc_FeasConsoHum[[#This Row],[year]])</f>
        <v>14.476626897572972</v>
      </c>
    </row>
    <row r="598" spans="1:20" x14ac:dyDescent="0.25">
      <c r="A598" t="s">
        <v>1124</v>
      </c>
      <c r="B598" t="str">
        <f>VLOOKUP(Calc_FeasConsoHum[[#This Row],[fproduct]],map_group[],2,FALSE)</f>
        <v>FRUVEG</v>
      </c>
      <c r="C598">
        <v>2045</v>
      </c>
      <c r="D598" s="3">
        <f ca="1">Calc_FeasConsoHum[[#This Row],[protkg]]*Calc_FeasConsoHum[[#This Row],[cocapday]]</f>
        <v>2.7711399970880058E-2</v>
      </c>
      <c r="E598" s="3">
        <f ca="1">Calc_FeasConsoHum[[#This Row],[fatkg]]*Calc_FeasConsoHum[[#This Row],[cocapday]]</f>
        <v>1.3855699982460105E-2</v>
      </c>
      <c r="F598" s="3">
        <f ca="1">Calc_FeasConsoHum[[#This Row],[kcalkg]]*Calc_FeasConsoHum[[#This Row],[cocapday]]</f>
        <v>1.6072611984183205</v>
      </c>
      <c r="G598" s="3">
        <f ca="1">Calc_FeasConsoHum[[#This Row],[kcalkg]]*IFERROR(Calc_FeasConsoHum[[#This Row],[feascotot]]*Calc_FeasConsoHum[[#This Row],[shfood]]*(1-Calc_FeasConsoHum[[#This Row],[retail_food_waste]])/Calc_FeasConsoHum[[#This Row],[pop]]/365,0)</f>
        <v>1.865976289346654</v>
      </c>
      <c r="H5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496815290000004</v>
      </c>
      <c r="I5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248407640000002</v>
      </c>
      <c r="J5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9.6815287</v>
      </c>
      <c r="K598" s="4">
        <f ca="1" xml:space="preserve"> IFERROR(Calc_FeasConsoHum[[#This Row],[feascotot]]*Calc_FeasConsoHum[[#This Row],[shfood]]*(1-Calc_FeasConsoHum[[#This Row],[food_waste]])/Calc_FeasConsoHum[[#This Row],[pop]]/365,0)</f>
        <v>5.9598490344004067E-3</v>
      </c>
      <c r="L598" s="3">
        <f>SUMIFS(calc_hum_demand[pop],calc_hum_demand[year],Calc_FeasConsoHum[[#This Row],[year]],calc_hum_demand[fproduct],Calc_FeasConsoHum[[#This Row],[fproduct]])</f>
        <v>5.7838391649366647</v>
      </c>
      <c r="M598" s="8">
        <f ca="1">SUMIFS(calc_hum_demand[food_waste],calc_hum_demand[fproduct],Calc_FeasConsoHum[[#This Row],[fproduct]],calc_hum_demand[year],Calc_FeasConsoHum[[#This Row],[year]])</f>
        <v>0.2032499999999999</v>
      </c>
      <c r="N598" s="8" cm="1">
        <f t="array" aca="1" ref="N59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5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8" s="8">
        <f ca="1">SUMIFS(calc_hum_demand[shnonfood],calc_hum_demand[fproduct],Calc_FeasConsoHum[[#This Row],[fproduct]],calc_hum_demand[year],Calc_FeasConsoHum[[#This Row],[year]])</f>
        <v>0</v>
      </c>
      <c r="Q598" s="8">
        <f ca="1">SUMIFS(calc_hum_demand[shfood],calc_hum_demand[fproduct],Calc_FeasConsoHum[[#This Row],[fproduct]],calc_hum_demand[year],Calc_FeasConsoHum[[#This Row],[year]])</f>
        <v>1</v>
      </c>
      <c r="R598" s="21">
        <f ca="1">IF(Calc_FeasConsoHum[[#This Row],[targcotot]]&gt;0,Calc_FeasConsoHum[[#This Row],[feascotot]]/Calc_FeasConsoHum[[#This Row],[targcotot]],0)</f>
        <v>1</v>
      </c>
      <c r="S5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5.791459072143567</v>
      </c>
      <c r="T598" s="3">
        <f ca="1">SUMIFS(calc_hum_demand[cotot],calc_hum_demand[fproduct],Calc_FeasConsoHum[[#This Row],[fproduct]],calc_hum_demand[year],Calc_FeasConsoHum[[#This Row],[year]])</f>
        <v>15.791459072143567</v>
      </c>
    </row>
    <row r="599" spans="1:20" x14ac:dyDescent="0.25">
      <c r="A599" t="s">
        <v>1124</v>
      </c>
      <c r="B599" t="str">
        <f>VLOOKUP(Calc_FeasConsoHum[[#This Row],[fproduct]],map_group[],2,FALSE)</f>
        <v>FRUVEG</v>
      </c>
      <c r="C599">
        <v>2050</v>
      </c>
      <c r="D599" s="3">
        <f ca="1">Calc_FeasConsoHum[[#This Row],[protkg]]*Calc_FeasConsoHum[[#This Row],[cocapday]]</f>
        <v>3.0230618150050962E-2</v>
      </c>
      <c r="E599" s="3">
        <f ca="1">Calc_FeasConsoHum[[#This Row],[fatkg]]*Calc_FeasConsoHum[[#This Row],[cocapday]]</f>
        <v>1.5115309071774654E-2</v>
      </c>
      <c r="F599" s="3">
        <f ca="1">Calc_FeasConsoHum[[#This Row],[kcalkg]]*Calc_FeasConsoHum[[#This Row],[cocapday]]</f>
        <v>1.7533758528199854</v>
      </c>
      <c r="G599" s="3">
        <f ca="1">Calc_FeasConsoHum[[#This Row],[kcalkg]]*IFERROR(Calc_FeasConsoHum[[#This Row],[feascotot]]*Calc_FeasConsoHum[[#This Row],[shfood]]*(1-Calc_FeasConsoHum[[#This Row],[retail_food_waste]])/Calc_FeasConsoHum[[#This Row],[pop]]/365,0)</f>
        <v>2.012389908827084</v>
      </c>
      <c r="H5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496815290000004</v>
      </c>
      <c r="I5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248407640000002</v>
      </c>
      <c r="J5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9.6815287</v>
      </c>
      <c r="K599" s="4">
        <f ca="1" xml:space="preserve"> IFERROR(Calc_FeasConsoHum[[#This Row],[feascotot]]*Calc_FeasConsoHum[[#This Row],[shfood]]*(1-Calc_FeasConsoHum[[#This Row],[food_waste]])/Calc_FeasConsoHum[[#This Row],[pop]]/365,0)</f>
        <v>6.5016534920731683E-3</v>
      </c>
      <c r="L599" s="3">
        <f>SUMIFS(calc_hum_demand[pop],calc_hum_demand[year],Calc_FeasConsoHum[[#This Row],[year]],calc_hum_demand[fproduct],Calc_FeasConsoHum[[#This Row],[fproduct]])</f>
        <v>5.8299572789177923</v>
      </c>
      <c r="M599" s="8">
        <f ca="1">SUMIFS(calc_hum_demand[food_waste],calc_hum_demand[fproduct],Calc_FeasConsoHum[[#This Row],[fproduct]],calc_hum_demand[year],Calc_FeasConsoHum[[#This Row],[year]])</f>
        <v>0.18969999999999987</v>
      </c>
      <c r="N599" s="8" cm="1">
        <f t="array" aca="1" ref="N59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5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9" s="8">
        <f ca="1">SUMIFS(calc_hum_demand[shnonfood],calc_hum_demand[fproduct],Calc_FeasConsoHum[[#This Row],[fproduct]],calc_hum_demand[year],Calc_FeasConsoHum[[#This Row],[year]])</f>
        <v>0</v>
      </c>
      <c r="Q599" s="8">
        <f ca="1">SUMIFS(calc_hum_demand[shfood],calc_hum_demand[fproduct],Calc_FeasConsoHum[[#This Row],[fproduct]],calc_hum_demand[year],Calc_FeasConsoHum[[#This Row],[year]])</f>
        <v>1</v>
      </c>
      <c r="R599" s="21">
        <f ca="1">IF(Calc_FeasConsoHum[[#This Row],[targcotot]]&gt;0,Calc_FeasConsoHum[[#This Row],[feascotot]]/Calc_FeasConsoHum[[#This Row],[targcotot]],0)</f>
        <v>1</v>
      </c>
      <c r="S5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.074036982483445</v>
      </c>
      <c r="T599" s="3">
        <f ca="1">SUMIFS(calc_hum_demand[cotot],calc_hum_demand[fproduct],Calc_FeasConsoHum[[#This Row],[fproduct]],calc_hum_demand[year],Calc_FeasConsoHum[[#This Row],[year]])</f>
        <v>17.074036982483445</v>
      </c>
    </row>
    <row r="600" spans="1:20" x14ac:dyDescent="0.25">
      <c r="A600" t="s">
        <v>1140</v>
      </c>
      <c r="B600" t="str">
        <f>VLOOKUP(Calc_FeasConsoHum[[#This Row],[fproduct]],map_group[],2,FALSE)</f>
        <v>REDMEAT</v>
      </c>
      <c r="C600">
        <v>2000</v>
      </c>
      <c r="D600" s="3">
        <f ca="1">Calc_FeasConsoHum[[#This Row],[protkg]]*Calc_FeasConsoHum[[#This Row],[cocapday]]</f>
        <v>0</v>
      </c>
      <c r="E600" s="3">
        <f ca="1">Calc_FeasConsoHum[[#This Row],[fatkg]]*Calc_FeasConsoHum[[#This Row],[cocapday]]</f>
        <v>0</v>
      </c>
      <c r="F600" s="3">
        <f ca="1">Calc_FeasConsoHum[[#This Row],[kcalkg]]*Calc_FeasConsoHum[[#This Row],[cocapday]]</f>
        <v>0</v>
      </c>
      <c r="G60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2.8947368</v>
      </c>
      <c r="I6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2.03947368</v>
      </c>
      <c r="J6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21.578947</v>
      </c>
      <c r="K600" s="4">
        <f ca="1" xml:space="preserve"> IFERROR(Calc_FeasConsoHum[[#This Row],[feascotot]]*Calc_FeasConsoHum[[#This Row],[shfood]]*(1-Calc_FeasConsoHum[[#This Row],[food_waste]])/Calc_FeasConsoHum[[#This Row],[pop]]/365,0)</f>
        <v>0</v>
      </c>
      <c r="L600" s="3">
        <f>SUMIFS(calc_hum_demand[pop],calc_hum_demand[year],Calc_FeasConsoHum[[#This Row],[year]],calc_hum_demand[fproduct],Calc_FeasConsoHum[[#This Row],[fproduct]])</f>
        <v>5.1762090000000001</v>
      </c>
      <c r="M600" s="8">
        <f>SUMIFS(calc_hum_demand[food_waste],calc_hum_demand[fproduct],Calc_FeasConsoHum[[#This Row],[fproduct]],calc_hum_demand[year],Calc_FeasConsoHum[[#This Row],[year]])</f>
        <v>0.14560000000000001</v>
      </c>
      <c r="N600" s="8" cm="1">
        <f t="array" ref="N60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0" s="8">
        <f>SUMIFS(calc_hum_demand[shnonfood],calc_hum_demand[fproduct],Calc_FeasConsoHum[[#This Row],[fproduct]],calc_hum_demand[year],Calc_FeasConsoHum[[#This Row],[year]])</f>
        <v>0</v>
      </c>
      <c r="Q600" s="8">
        <f>SUMIFS(calc_hum_demand[shfood],calc_hum_demand[fproduct],Calc_FeasConsoHum[[#This Row],[fproduct]],calc_hum_demand[year],Calc_FeasConsoHum[[#This Row],[year]])</f>
        <v>1</v>
      </c>
      <c r="R600" s="21">
        <f ca="1">IF(Calc_FeasConsoHum[[#This Row],[targcotot]]&gt;0,Calc_FeasConsoHum[[#This Row],[feascotot]]/Calc_FeasConsoHum[[#This Row],[targcotot]],0)</f>
        <v>0</v>
      </c>
      <c r="S6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0" s="3">
        <f>SUMIFS(calc_hum_demand[cotot],calc_hum_demand[fproduct],Calc_FeasConsoHum[[#This Row],[fproduct]],calc_hum_demand[year],Calc_FeasConsoHum[[#This Row],[year]])</f>
        <v>3.9999999999999996</v>
      </c>
    </row>
    <row r="601" spans="1:20" x14ac:dyDescent="0.25">
      <c r="A601" t="s">
        <v>1140</v>
      </c>
      <c r="B601" t="str">
        <f>VLOOKUP(Calc_FeasConsoHum[[#This Row],[fproduct]],map_group[],2,FALSE)</f>
        <v>REDMEAT</v>
      </c>
      <c r="C601">
        <v>2005</v>
      </c>
      <c r="D601" s="3">
        <f ca="1">Calc_FeasConsoHum[[#This Row],[protkg]]*Calc_FeasConsoHum[[#This Row],[cocapday]]</f>
        <v>0</v>
      </c>
      <c r="E601" s="3">
        <f ca="1">Calc_FeasConsoHum[[#This Row],[fatkg]]*Calc_FeasConsoHum[[#This Row],[cocapday]]</f>
        <v>0</v>
      </c>
      <c r="F601" s="3">
        <f ca="1">Calc_FeasConsoHum[[#This Row],[kcalkg]]*Calc_FeasConsoHum[[#This Row],[cocapday]]</f>
        <v>0</v>
      </c>
      <c r="G60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1.94214880000001</v>
      </c>
      <c r="I6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6.363636360000001</v>
      </c>
      <c r="J6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48.38843</v>
      </c>
      <c r="K601" s="4">
        <f ca="1" xml:space="preserve"> IFERROR(Calc_FeasConsoHum[[#This Row],[feascotot]]*Calc_FeasConsoHum[[#This Row],[shfood]]*(1-Calc_FeasConsoHum[[#This Row],[food_waste]])/Calc_FeasConsoHum[[#This Row],[pop]]/365,0)</f>
        <v>0</v>
      </c>
      <c r="L601" s="3">
        <f>SUMIFS(calc_hum_demand[pop],calc_hum_demand[year],Calc_FeasConsoHum[[#This Row],[year]],calc_hum_demand[fproduct],Calc_FeasConsoHum[[#This Row],[fproduct]])</f>
        <v>5.2460709999999997</v>
      </c>
      <c r="M601" s="8">
        <f>SUMIFS(calc_hum_demand[food_waste],calc_hum_demand[fproduct],Calc_FeasConsoHum[[#This Row],[fproduct]],calc_hum_demand[year],Calc_FeasConsoHum[[#This Row],[year]])</f>
        <v>0.14560000000000001</v>
      </c>
      <c r="N601" s="8" cm="1">
        <f t="array" ref="N60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1" s="8">
        <f>SUMIFS(calc_hum_demand[shnonfood],calc_hum_demand[fproduct],Calc_FeasConsoHum[[#This Row],[fproduct]],calc_hum_demand[year],Calc_FeasConsoHum[[#This Row],[year]])</f>
        <v>0</v>
      </c>
      <c r="Q601" s="8">
        <f>SUMIFS(calc_hum_demand[shfood],calc_hum_demand[fproduct],Calc_FeasConsoHum[[#This Row],[fproduct]],calc_hum_demand[year],Calc_FeasConsoHum[[#This Row],[year]])</f>
        <v>1</v>
      </c>
      <c r="R601" s="21">
        <f ca="1">IF(Calc_FeasConsoHum[[#This Row],[targcotot]]&gt;0,Calc_FeasConsoHum[[#This Row],[feascotot]]/Calc_FeasConsoHum[[#This Row],[targcotot]],0)</f>
        <v>0</v>
      </c>
      <c r="S6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1" s="3">
        <f>SUMIFS(calc_hum_demand[cotot],calc_hum_demand[fproduct],Calc_FeasConsoHum[[#This Row],[fproduct]],calc_hum_demand[year],Calc_FeasConsoHum[[#This Row],[year]])</f>
        <v>6.0000000000000009</v>
      </c>
    </row>
    <row r="602" spans="1:20" x14ac:dyDescent="0.25">
      <c r="A602" t="s">
        <v>1140</v>
      </c>
      <c r="B602" t="str">
        <f>VLOOKUP(Calc_FeasConsoHum[[#This Row],[fproduct]],map_group[],2,FALSE)</f>
        <v>REDMEAT</v>
      </c>
      <c r="C602">
        <v>2010</v>
      </c>
      <c r="D602" s="3">
        <f ca="1">Calc_FeasConsoHum[[#This Row],[protkg]]*Calc_FeasConsoHum[[#This Row],[cocapday]]</f>
        <v>0</v>
      </c>
      <c r="E602" s="3">
        <f ca="1">Calc_FeasConsoHum[[#This Row],[fatkg]]*Calc_FeasConsoHum[[#This Row],[cocapday]]</f>
        <v>0</v>
      </c>
      <c r="F602" s="3">
        <f ca="1">Calc_FeasConsoHum[[#This Row],[kcalkg]]*Calc_FeasConsoHum[[#This Row],[cocapday]]</f>
        <v>0</v>
      </c>
      <c r="G60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2.78169009999999</v>
      </c>
      <c r="I6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267605629999998</v>
      </c>
      <c r="J6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00.387324</v>
      </c>
      <c r="K602" s="4">
        <f ca="1" xml:space="preserve"> IFERROR(Calc_FeasConsoHum[[#This Row],[feascotot]]*Calc_FeasConsoHum[[#This Row],[shfood]]*(1-Calc_FeasConsoHum[[#This Row],[food_waste]])/Calc_FeasConsoHum[[#This Row],[pop]]/365,0)</f>
        <v>0</v>
      </c>
      <c r="L602" s="3">
        <f>SUMIFS(calc_hum_demand[pop],calc_hum_demand[year],Calc_FeasConsoHum[[#This Row],[year]],calc_hum_demand[fproduct],Calc_FeasConsoHum[[#This Row],[fproduct]])</f>
        <v>5.3632720000000011</v>
      </c>
      <c r="M602" s="8">
        <f>SUMIFS(calc_hum_demand[food_waste],calc_hum_demand[fproduct],Calc_FeasConsoHum[[#This Row],[fproduct]],calc_hum_demand[year],Calc_FeasConsoHum[[#This Row],[year]])</f>
        <v>0.14560000000000001</v>
      </c>
      <c r="N602" s="8" cm="1">
        <f t="array" ref="N60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2" s="8">
        <f>SUMIFS(calc_hum_demand[shnonfood],calc_hum_demand[fproduct],Calc_FeasConsoHum[[#This Row],[fproduct]],calc_hum_demand[year],Calc_FeasConsoHum[[#This Row],[year]])</f>
        <v>0</v>
      </c>
      <c r="Q602" s="8">
        <f>SUMIFS(calc_hum_demand[shfood],calc_hum_demand[fproduct],Calc_FeasConsoHum[[#This Row],[fproduct]],calc_hum_demand[year],Calc_FeasConsoHum[[#This Row],[year]])</f>
        <v>1</v>
      </c>
      <c r="R602" s="21">
        <f ca="1">IF(Calc_FeasConsoHum[[#This Row],[targcotot]]&gt;0,Calc_FeasConsoHum[[#This Row],[feascotot]]/Calc_FeasConsoHum[[#This Row],[targcotot]],0)</f>
        <v>0</v>
      </c>
      <c r="S6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2" s="3">
        <f>SUMIFS(calc_hum_demand[cotot],calc_hum_demand[fproduct],Calc_FeasConsoHum[[#This Row],[fproduct]],calc_hum_demand[year],Calc_FeasConsoHum[[#This Row],[year]])</f>
        <v>8.0000000000000018</v>
      </c>
    </row>
    <row r="603" spans="1:20" x14ac:dyDescent="0.25">
      <c r="A603" t="s">
        <v>1140</v>
      </c>
      <c r="B603" t="str">
        <f>VLOOKUP(Calc_FeasConsoHum[[#This Row],[fproduct]],map_group[],2,FALSE)</f>
        <v>REDMEAT</v>
      </c>
      <c r="C603">
        <v>2015</v>
      </c>
      <c r="D603" s="3">
        <f ca="1">Calc_FeasConsoHum[[#This Row],[protkg]]*Calc_FeasConsoHum[[#This Row],[cocapday]]</f>
        <v>0</v>
      </c>
      <c r="E603" s="3">
        <f ca="1">Calc_FeasConsoHum[[#This Row],[fatkg]]*Calc_FeasConsoHum[[#This Row],[cocapday]]</f>
        <v>0</v>
      </c>
      <c r="F603" s="3">
        <f ca="1">Calc_FeasConsoHum[[#This Row],[kcalkg]]*Calc_FeasConsoHum[[#This Row],[cocapday]]</f>
        <v>0</v>
      </c>
      <c r="G60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1.53465349999999</v>
      </c>
      <c r="I6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0.59405941</v>
      </c>
      <c r="J6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0.3960400000001</v>
      </c>
      <c r="K603" s="4">
        <f ca="1" xml:space="preserve"> IFERROR(Calc_FeasConsoHum[[#This Row],[feascotot]]*Calc_FeasConsoHum[[#This Row],[shfood]]*(1-Calc_FeasConsoHum[[#This Row],[food_waste]])/Calc_FeasConsoHum[[#This Row],[pop]]/365,0)</f>
        <v>0</v>
      </c>
      <c r="L603" s="3">
        <f>SUMIFS(calc_hum_demand[pop],calc_hum_demand[year],Calc_FeasConsoHum[[#This Row],[year]],calc_hum_demand[fproduct],Calc_FeasConsoHum[[#This Row],[fproduct]])</f>
        <v>5.4794610000000006</v>
      </c>
      <c r="M603" s="8">
        <f>SUMIFS(calc_hum_demand[food_waste],calc_hum_demand[fproduct],Calc_FeasConsoHum[[#This Row],[fproduct]],calc_hum_demand[year],Calc_FeasConsoHum[[#This Row],[year]])</f>
        <v>0.14560000000000001</v>
      </c>
      <c r="N603" s="8" cm="1">
        <f t="array" ref="N60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3" s="8">
        <f>SUMIFS(calc_hum_demand[shnonfood],calc_hum_demand[fproduct],Calc_FeasConsoHum[[#This Row],[fproduct]],calc_hum_demand[year],Calc_FeasConsoHum[[#This Row],[year]])</f>
        <v>0</v>
      </c>
      <c r="Q603" s="8">
        <f>SUMIFS(calc_hum_demand[shfood],calc_hum_demand[fproduct],Calc_FeasConsoHum[[#This Row],[fproduct]],calc_hum_demand[year],Calc_FeasConsoHum[[#This Row],[year]])</f>
        <v>1</v>
      </c>
      <c r="R603" s="21">
        <f ca="1">IF(Calc_FeasConsoHum[[#This Row],[targcotot]]&gt;0,Calc_FeasConsoHum[[#This Row],[feascotot]]/Calc_FeasConsoHum[[#This Row],[targcotot]],0)</f>
        <v>0</v>
      </c>
      <c r="S6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3" s="3">
        <f>SUMIFS(calc_hum_demand[cotot],calc_hum_demand[fproduct],Calc_FeasConsoHum[[#This Row],[fproduct]],calc_hum_demand[year],Calc_FeasConsoHum[[#This Row],[year]])</f>
        <v>6</v>
      </c>
    </row>
    <row r="604" spans="1:20" x14ac:dyDescent="0.25">
      <c r="A604" t="s">
        <v>1140</v>
      </c>
      <c r="B604" t="str">
        <f>VLOOKUP(Calc_FeasConsoHum[[#This Row],[fproduct]],map_group[],2,FALSE)</f>
        <v>REDMEAT</v>
      </c>
      <c r="C604">
        <v>2020</v>
      </c>
      <c r="D604" s="3">
        <f ca="1">Calc_FeasConsoHum[[#This Row],[protkg]]*Calc_FeasConsoHum[[#This Row],[cocapday]]</f>
        <v>0</v>
      </c>
      <c r="E604" s="3">
        <f ca="1">Calc_FeasConsoHum[[#This Row],[fatkg]]*Calc_FeasConsoHum[[#This Row],[cocapday]]</f>
        <v>0</v>
      </c>
      <c r="F604" s="3">
        <f ca="1">Calc_FeasConsoHum[[#This Row],[kcalkg]]*Calc_FeasConsoHum[[#This Row],[cocapday]]</f>
        <v>0</v>
      </c>
      <c r="G60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3.5606061</v>
      </c>
      <c r="I6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9.772727269999997</v>
      </c>
      <c r="J6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94.5454549999999</v>
      </c>
      <c r="K604" s="4">
        <f ca="1" xml:space="preserve"> IFERROR(Calc_FeasConsoHum[[#This Row],[feascotot]]*Calc_FeasConsoHum[[#This Row],[shfood]]*(1-Calc_FeasConsoHum[[#This Row],[food_waste]])/Calc_FeasConsoHum[[#This Row],[pop]]/365,0)</f>
        <v>0</v>
      </c>
      <c r="L604" s="3">
        <f>SUMIFS(calc_hum_demand[pop],calc_hum_demand[year],Calc_FeasConsoHum[[#This Row],[year]],calc_hum_demand[fproduct],Calc_FeasConsoHum[[#This Row],[fproduct]])</f>
        <v>5.5294679999999996</v>
      </c>
      <c r="M604" s="8">
        <f>SUMIFS(calc_hum_demand[food_waste],calc_hum_demand[fproduct],Calc_FeasConsoHum[[#This Row],[fproduct]],calc_hum_demand[year],Calc_FeasConsoHum[[#This Row],[year]])</f>
        <v>0.14560000000000001</v>
      </c>
      <c r="N604" s="8" cm="1">
        <f t="array" ref="N60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4" s="8">
        <f>SUMIFS(calc_hum_demand[shnonfood],calc_hum_demand[fproduct],Calc_FeasConsoHum[[#This Row],[fproduct]],calc_hum_demand[year],Calc_FeasConsoHum[[#This Row],[year]])</f>
        <v>0</v>
      </c>
      <c r="Q604" s="8">
        <f>SUMIFS(calc_hum_demand[shfood],calc_hum_demand[fproduct],Calc_FeasConsoHum[[#This Row],[fproduct]],calc_hum_demand[year],Calc_FeasConsoHum[[#This Row],[year]])</f>
        <v>1</v>
      </c>
      <c r="R604" s="21">
        <f ca="1">IF(Calc_FeasConsoHum[[#This Row],[targcotot]]&gt;0,Calc_FeasConsoHum[[#This Row],[feascotot]]/Calc_FeasConsoHum[[#This Row],[targcotot]],0)</f>
        <v>0</v>
      </c>
      <c r="S6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4" s="3">
        <f>SUMIFS(calc_hum_demand[cotot],calc_hum_demand[fproduct],Calc_FeasConsoHum[[#This Row],[fproduct]],calc_hum_demand[year],Calc_FeasConsoHum[[#This Row],[year]])</f>
        <v>4</v>
      </c>
    </row>
    <row r="605" spans="1:20" x14ac:dyDescent="0.25">
      <c r="A605" t="s">
        <v>1140</v>
      </c>
      <c r="B605" t="str">
        <f>VLOOKUP(Calc_FeasConsoHum[[#This Row],[fproduct]],map_group[],2,FALSE)</f>
        <v>REDMEAT</v>
      </c>
      <c r="C605">
        <v>2025</v>
      </c>
      <c r="D605" s="3">
        <f ca="1">Calc_FeasConsoHum[[#This Row],[protkg]]*Calc_FeasConsoHum[[#This Row],[cocapday]]</f>
        <v>0</v>
      </c>
      <c r="E605" s="3">
        <f ca="1">Calc_FeasConsoHum[[#This Row],[fatkg]]*Calc_FeasConsoHum[[#This Row],[cocapday]]</f>
        <v>0</v>
      </c>
      <c r="F605" s="3">
        <f ca="1">Calc_FeasConsoHum[[#This Row],[kcalkg]]*Calc_FeasConsoHum[[#This Row],[cocapday]]</f>
        <v>0</v>
      </c>
      <c r="G60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3.5606061</v>
      </c>
      <c r="I6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9.772727269999997</v>
      </c>
      <c r="J6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94.5454549999999</v>
      </c>
      <c r="K605" s="4">
        <f ca="1" xml:space="preserve"> IFERROR(Calc_FeasConsoHum[[#This Row],[feascotot]]*Calc_FeasConsoHum[[#This Row],[shfood]]*(1-Calc_FeasConsoHum[[#This Row],[food_waste]])/Calc_FeasConsoHum[[#This Row],[pop]]/365,0)</f>
        <v>0</v>
      </c>
      <c r="L605" s="3">
        <f>SUMIFS(calc_hum_demand[pop],calc_hum_demand[year],Calc_FeasConsoHum[[#This Row],[year]],calc_hum_demand[fproduct],Calc_FeasConsoHum[[#This Row],[fproduct]])</f>
        <v>5.5329191270939635</v>
      </c>
      <c r="M605" s="8">
        <f ca="1">SUMIFS(calc_hum_demand[food_waste],calc_hum_demand[fproduct],Calc_FeasConsoHum[[#This Row],[fproduct]],calc_hum_demand[year],Calc_FeasConsoHum[[#This Row],[year]])</f>
        <v>0.13832</v>
      </c>
      <c r="N605" s="8" cm="1">
        <f t="array" aca="1" ref="N60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7999999999999999E-2</v>
      </c>
      <c r="O6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5" s="8">
        <f ca="1">SUMIFS(calc_hum_demand[shnonfood],calc_hum_demand[fproduct],Calc_FeasConsoHum[[#This Row],[fproduct]],calc_hum_demand[year],Calc_FeasConsoHum[[#This Row],[year]])</f>
        <v>0</v>
      </c>
      <c r="Q605" s="8">
        <f ca="1">SUMIFS(calc_hum_demand[shfood],calc_hum_demand[fproduct],Calc_FeasConsoHum[[#This Row],[fproduct]],calc_hum_demand[year],Calc_FeasConsoHum[[#This Row],[year]])</f>
        <v>1</v>
      </c>
      <c r="R605" s="21">
        <f ca="1">IF(Calc_FeasConsoHum[[#This Row],[targcotot]]&gt;0,Calc_FeasConsoHum[[#This Row],[feascotot]]/Calc_FeasConsoHum[[#This Row],[targcotot]],0)</f>
        <v>0</v>
      </c>
      <c r="S6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5" s="3">
        <f ca="1">SUMIFS(calc_hum_demand[cotot],calc_hum_demand[fproduct],Calc_FeasConsoHum[[#This Row],[fproduct]],calc_hum_demand[year],Calc_FeasConsoHum[[#This Row],[year]])</f>
        <v>3.6379575781336868</v>
      </c>
    </row>
    <row r="606" spans="1:20" x14ac:dyDescent="0.25">
      <c r="A606" t="s">
        <v>1140</v>
      </c>
      <c r="B606" t="str">
        <f>VLOOKUP(Calc_FeasConsoHum[[#This Row],[fproduct]],map_group[],2,FALSE)</f>
        <v>REDMEAT</v>
      </c>
      <c r="C606">
        <v>2030</v>
      </c>
      <c r="D606" s="3">
        <f ca="1">Calc_FeasConsoHum[[#This Row],[protkg]]*Calc_FeasConsoHum[[#This Row],[cocapday]]</f>
        <v>0</v>
      </c>
      <c r="E606" s="3">
        <f ca="1">Calc_FeasConsoHum[[#This Row],[fatkg]]*Calc_FeasConsoHum[[#This Row],[cocapday]]</f>
        <v>0</v>
      </c>
      <c r="F606" s="3">
        <f ca="1">Calc_FeasConsoHum[[#This Row],[kcalkg]]*Calc_FeasConsoHum[[#This Row],[cocapday]]</f>
        <v>0</v>
      </c>
      <c r="G60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3.5606061</v>
      </c>
      <c r="I6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9.772727269999997</v>
      </c>
      <c r="J6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94.5454549999999</v>
      </c>
      <c r="K606" s="4">
        <f ca="1" xml:space="preserve"> IFERROR(Calc_FeasConsoHum[[#This Row],[feascotot]]*Calc_FeasConsoHum[[#This Row],[shfood]]*(1-Calc_FeasConsoHum[[#This Row],[food_waste]])/Calc_FeasConsoHum[[#This Row],[pop]]/365,0)</f>
        <v>0</v>
      </c>
      <c r="L606" s="3">
        <f>SUMIFS(calc_hum_demand[pop],calc_hum_demand[year],Calc_FeasConsoHum[[#This Row],[year]],calc_hum_demand[fproduct],Calc_FeasConsoHum[[#This Row],[fproduct]])</f>
        <v>5.6029480249821519</v>
      </c>
      <c r="M606" s="8">
        <f ca="1">SUMIFS(calc_hum_demand[food_waste],calc_hum_demand[fproduct],Calc_FeasConsoHum[[#This Row],[fproduct]],calc_hum_demand[year],Calc_FeasConsoHum[[#This Row],[year]])</f>
        <v>0.13103999999999999</v>
      </c>
      <c r="N606" s="8" cm="1">
        <f t="array" aca="1" ref="N60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5999999999999997E-2</v>
      </c>
      <c r="O6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6" s="8">
        <f ca="1">SUMIFS(calc_hum_demand[shnonfood],calc_hum_demand[fproduct],Calc_FeasConsoHum[[#This Row],[fproduct]],calc_hum_demand[year],Calc_FeasConsoHum[[#This Row],[year]])</f>
        <v>0</v>
      </c>
      <c r="Q606" s="8">
        <f ca="1">SUMIFS(calc_hum_demand[shfood],calc_hum_demand[fproduct],Calc_FeasConsoHum[[#This Row],[fproduct]],calc_hum_demand[year],Calc_FeasConsoHum[[#This Row],[year]])</f>
        <v>1</v>
      </c>
      <c r="R606" s="21">
        <f ca="1">IF(Calc_FeasConsoHum[[#This Row],[targcotot]]&gt;0,Calc_FeasConsoHum[[#This Row],[feascotot]]/Calc_FeasConsoHum[[#This Row],[targcotot]],0)</f>
        <v>0</v>
      </c>
      <c r="S6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6" s="3">
        <f ca="1">SUMIFS(calc_hum_demand[cotot],calc_hum_demand[fproduct],Calc_FeasConsoHum[[#This Row],[fproduct]],calc_hum_demand[year],Calc_FeasConsoHum[[#This Row],[year]])</f>
        <v>3.3210349362145863</v>
      </c>
    </row>
    <row r="607" spans="1:20" x14ac:dyDescent="0.25">
      <c r="A607" t="s">
        <v>1140</v>
      </c>
      <c r="B607" t="str">
        <f>VLOOKUP(Calc_FeasConsoHum[[#This Row],[fproduct]],map_group[],2,FALSE)</f>
        <v>REDMEAT</v>
      </c>
      <c r="C607">
        <v>2035</v>
      </c>
      <c r="D607" s="3">
        <f ca="1">Calc_FeasConsoHum[[#This Row],[protkg]]*Calc_FeasConsoHum[[#This Row],[cocapday]]</f>
        <v>0</v>
      </c>
      <c r="E607" s="3">
        <f ca="1">Calc_FeasConsoHum[[#This Row],[fatkg]]*Calc_FeasConsoHum[[#This Row],[cocapday]]</f>
        <v>0</v>
      </c>
      <c r="F607" s="3">
        <f ca="1">Calc_FeasConsoHum[[#This Row],[kcalkg]]*Calc_FeasConsoHum[[#This Row],[cocapday]]</f>
        <v>0</v>
      </c>
      <c r="G60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3.5606061</v>
      </c>
      <c r="I6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9.772727269999997</v>
      </c>
      <c r="J6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94.5454549999999</v>
      </c>
      <c r="K607" s="4">
        <f ca="1" xml:space="preserve"> IFERROR(Calc_FeasConsoHum[[#This Row],[feascotot]]*Calc_FeasConsoHum[[#This Row],[shfood]]*(1-Calc_FeasConsoHum[[#This Row],[food_waste]])/Calc_FeasConsoHum[[#This Row],[pop]]/365,0)</f>
        <v>0</v>
      </c>
      <c r="L607" s="3">
        <f>SUMIFS(calc_hum_demand[pop],calc_hum_demand[year],Calc_FeasConsoHum[[#This Row],[year]],calc_hum_demand[fproduct],Calc_FeasConsoHum[[#This Row],[fproduct]])</f>
        <v>5.6732801554898238</v>
      </c>
      <c r="M607" s="8">
        <f ca="1">SUMIFS(calc_hum_demand[food_waste],calc_hum_demand[fproduct],Calc_FeasConsoHum[[#This Row],[fproduct]],calc_hum_demand[year],Calc_FeasConsoHum[[#This Row],[year]])</f>
        <v>0.12375999999999998</v>
      </c>
      <c r="N607" s="8" cm="1">
        <f t="array" aca="1" ref="N60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3999999999999989E-2</v>
      </c>
      <c r="O6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7" s="8">
        <f ca="1">SUMIFS(calc_hum_demand[shnonfood],calc_hum_demand[fproduct],Calc_FeasConsoHum[[#This Row],[fproduct]],calc_hum_demand[year],Calc_FeasConsoHum[[#This Row],[year]])</f>
        <v>0</v>
      </c>
      <c r="Q607" s="8">
        <f ca="1">SUMIFS(calc_hum_demand[shfood],calc_hum_demand[fproduct],Calc_FeasConsoHum[[#This Row],[fproduct]],calc_hum_demand[year],Calc_FeasConsoHum[[#This Row],[year]])</f>
        <v>1</v>
      </c>
      <c r="R607" s="21">
        <f ca="1">IF(Calc_FeasConsoHum[[#This Row],[targcotot]]&gt;0,Calc_FeasConsoHum[[#This Row],[feascotot]]/Calc_FeasConsoHum[[#This Row],[targcotot]],0)</f>
        <v>0</v>
      </c>
      <c r="S6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7" s="3">
        <f ca="1">SUMIFS(calc_hum_demand[cotot],calc_hum_demand[fproduct],Calc_FeasConsoHum[[#This Row],[fproduct]],calc_hum_demand[year],Calc_FeasConsoHum[[#This Row],[year]])</f>
        <v>3.0013061691164098</v>
      </c>
    </row>
    <row r="608" spans="1:20" x14ac:dyDescent="0.25">
      <c r="A608" t="s">
        <v>1140</v>
      </c>
      <c r="B608" t="str">
        <f>VLOOKUP(Calc_FeasConsoHum[[#This Row],[fproduct]],map_group[],2,FALSE)</f>
        <v>REDMEAT</v>
      </c>
      <c r="C608">
        <v>2040</v>
      </c>
      <c r="D608" s="3">
        <f ca="1">Calc_FeasConsoHum[[#This Row],[protkg]]*Calc_FeasConsoHum[[#This Row],[cocapday]]</f>
        <v>0</v>
      </c>
      <c r="E608" s="3">
        <f ca="1">Calc_FeasConsoHum[[#This Row],[fatkg]]*Calc_FeasConsoHum[[#This Row],[cocapday]]</f>
        <v>0</v>
      </c>
      <c r="F608" s="3">
        <f ca="1">Calc_FeasConsoHum[[#This Row],[kcalkg]]*Calc_FeasConsoHum[[#This Row],[cocapday]]</f>
        <v>0</v>
      </c>
      <c r="G60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3.5606061</v>
      </c>
      <c r="I6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9.772727269999997</v>
      </c>
      <c r="J6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94.5454549999999</v>
      </c>
      <c r="K608" s="4">
        <f ca="1" xml:space="preserve"> IFERROR(Calc_FeasConsoHum[[#This Row],[feascotot]]*Calc_FeasConsoHum[[#This Row],[shfood]]*(1-Calc_FeasConsoHum[[#This Row],[food_waste]])/Calc_FeasConsoHum[[#This Row],[pop]]/365,0)</f>
        <v>0</v>
      </c>
      <c r="L608" s="3">
        <f>SUMIFS(calc_hum_demand[pop],calc_hum_demand[year],Calc_FeasConsoHum[[#This Row],[year]],calc_hum_demand[fproduct],Calc_FeasConsoHum[[#This Row],[fproduct]])</f>
        <v>5.7332994040661784</v>
      </c>
      <c r="M608" s="8">
        <f ca="1">SUMIFS(calc_hum_demand[food_waste],calc_hum_demand[fproduct],Calc_FeasConsoHum[[#This Row],[fproduct]],calc_hum_demand[year],Calc_FeasConsoHum[[#This Row],[year]])</f>
        <v>0.11647999999999996</v>
      </c>
      <c r="N608" s="8" cm="1">
        <f t="array" aca="1" ref="N60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1999999999999987E-2</v>
      </c>
      <c r="O6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8" s="8">
        <f ca="1">SUMIFS(calc_hum_demand[shnonfood],calc_hum_demand[fproduct],Calc_FeasConsoHum[[#This Row],[fproduct]],calc_hum_demand[year],Calc_FeasConsoHum[[#This Row],[year]])</f>
        <v>0</v>
      </c>
      <c r="Q608" s="8">
        <f ca="1">SUMIFS(calc_hum_demand[shfood],calc_hum_demand[fproduct],Calc_FeasConsoHum[[#This Row],[fproduct]],calc_hum_demand[year],Calc_FeasConsoHum[[#This Row],[year]])</f>
        <v>1</v>
      </c>
      <c r="R608" s="21">
        <f ca="1">IF(Calc_FeasConsoHum[[#This Row],[targcotot]]&gt;0,Calc_FeasConsoHum[[#This Row],[feascotot]]/Calc_FeasConsoHum[[#This Row],[targcotot]],0)</f>
        <v>0</v>
      </c>
      <c r="S6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8" s="3">
        <f ca="1">SUMIFS(calc_hum_demand[cotot],calc_hum_demand[fproduct],Calc_FeasConsoHum[[#This Row],[fproduct]],calc_hum_demand[year],Calc_FeasConsoHum[[#This Row],[year]])</f>
        <v>2.6738365772258867</v>
      </c>
    </row>
    <row r="609" spans="1:20" x14ac:dyDescent="0.25">
      <c r="A609" t="s">
        <v>1140</v>
      </c>
      <c r="B609" t="str">
        <f>VLOOKUP(Calc_FeasConsoHum[[#This Row],[fproduct]],map_group[],2,FALSE)</f>
        <v>REDMEAT</v>
      </c>
      <c r="C609">
        <v>2045</v>
      </c>
      <c r="D609" s="3">
        <f ca="1">Calc_FeasConsoHum[[#This Row],[protkg]]*Calc_FeasConsoHum[[#This Row],[cocapday]]</f>
        <v>0</v>
      </c>
      <c r="E609" s="3">
        <f ca="1">Calc_FeasConsoHum[[#This Row],[fatkg]]*Calc_FeasConsoHum[[#This Row],[cocapday]]</f>
        <v>0</v>
      </c>
      <c r="F609" s="3">
        <f ca="1">Calc_FeasConsoHum[[#This Row],[kcalkg]]*Calc_FeasConsoHum[[#This Row],[cocapday]]</f>
        <v>0</v>
      </c>
      <c r="G60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3.5606061</v>
      </c>
      <c r="I6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9.772727269999997</v>
      </c>
      <c r="J6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94.5454549999999</v>
      </c>
      <c r="K609" s="4">
        <f ca="1" xml:space="preserve"> IFERROR(Calc_FeasConsoHum[[#This Row],[feascotot]]*Calc_FeasConsoHum[[#This Row],[shfood]]*(1-Calc_FeasConsoHum[[#This Row],[food_waste]])/Calc_FeasConsoHum[[#This Row],[pop]]/365,0)</f>
        <v>0</v>
      </c>
      <c r="L609" s="3">
        <f>SUMIFS(calc_hum_demand[pop],calc_hum_demand[year],Calc_FeasConsoHum[[#This Row],[year]],calc_hum_demand[fproduct],Calc_FeasConsoHum[[#This Row],[fproduct]])</f>
        <v>5.7838391649366647</v>
      </c>
      <c r="M609" s="8">
        <f ca="1">SUMIFS(calc_hum_demand[food_waste],calc_hum_demand[fproduct],Calc_FeasConsoHum[[#This Row],[fproduct]],calc_hum_demand[year],Calc_FeasConsoHum[[#This Row],[year]])</f>
        <v>0.10919999999999994</v>
      </c>
      <c r="N609" s="8" cm="1">
        <f t="array" aca="1" ref="N60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2.9999999999999985E-2</v>
      </c>
      <c r="O60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9" s="8">
        <f ca="1">SUMIFS(calc_hum_demand[shnonfood],calc_hum_demand[fproduct],Calc_FeasConsoHum[[#This Row],[fproduct]],calc_hum_demand[year],Calc_FeasConsoHum[[#This Row],[year]])</f>
        <v>0</v>
      </c>
      <c r="Q609" s="8">
        <f ca="1">SUMIFS(calc_hum_demand[shfood],calc_hum_demand[fproduct],Calc_FeasConsoHum[[#This Row],[fproduct]],calc_hum_demand[year],Calc_FeasConsoHum[[#This Row],[year]])</f>
        <v>1</v>
      </c>
      <c r="R609" s="21">
        <f ca="1">IF(Calc_FeasConsoHum[[#This Row],[targcotot]]&gt;0,Calc_FeasConsoHum[[#This Row],[feascotot]]/Calc_FeasConsoHum[[#This Row],[targcotot]],0)</f>
        <v>0</v>
      </c>
      <c r="S6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9" s="3">
        <f ca="1">SUMIFS(calc_hum_demand[cotot],calc_hum_demand[fproduct],Calc_FeasConsoHum[[#This Row],[fproduct]],calc_hum_demand[year],Calc_FeasConsoHum[[#This Row],[year]])</f>
        <v>2.340942116925238</v>
      </c>
    </row>
    <row r="610" spans="1:20" x14ac:dyDescent="0.25">
      <c r="A610" t="s">
        <v>1140</v>
      </c>
      <c r="B610" t="str">
        <f>VLOOKUP(Calc_FeasConsoHum[[#This Row],[fproduct]],map_group[],2,FALSE)</f>
        <v>REDMEAT</v>
      </c>
      <c r="C610">
        <v>2050</v>
      </c>
      <c r="D610" s="3">
        <f ca="1">Calc_FeasConsoHum[[#This Row],[protkg]]*Calc_FeasConsoHum[[#This Row],[cocapday]]</f>
        <v>0</v>
      </c>
      <c r="E610" s="3">
        <f ca="1">Calc_FeasConsoHum[[#This Row],[fatkg]]*Calc_FeasConsoHum[[#This Row],[cocapday]]</f>
        <v>0</v>
      </c>
      <c r="F610" s="3">
        <f ca="1">Calc_FeasConsoHum[[#This Row],[kcalkg]]*Calc_FeasConsoHum[[#This Row],[cocapday]]</f>
        <v>0</v>
      </c>
      <c r="G61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3.5606061</v>
      </c>
      <c r="I6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9.772727269999997</v>
      </c>
      <c r="J6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94.5454549999999</v>
      </c>
      <c r="K610" s="4">
        <f ca="1" xml:space="preserve"> IFERROR(Calc_FeasConsoHum[[#This Row],[feascotot]]*Calc_FeasConsoHum[[#This Row],[shfood]]*(1-Calc_FeasConsoHum[[#This Row],[food_waste]])/Calc_FeasConsoHum[[#This Row],[pop]]/365,0)</f>
        <v>0</v>
      </c>
      <c r="L610" s="3">
        <f>SUMIFS(calc_hum_demand[pop],calc_hum_demand[year],Calc_FeasConsoHum[[#This Row],[year]],calc_hum_demand[fproduct],Calc_FeasConsoHum[[#This Row],[fproduct]])</f>
        <v>5.8299572789177923</v>
      </c>
      <c r="M610" s="8">
        <f ca="1">SUMIFS(calc_hum_demand[food_waste],calc_hum_demand[fproduct],Calc_FeasConsoHum[[#This Row],[fproduct]],calc_hum_demand[year],Calc_FeasConsoHum[[#This Row],[year]])</f>
        <v>0.10191999999999993</v>
      </c>
      <c r="N610" s="8" cm="1">
        <f t="array" aca="1" ref="N61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2.7999999999999976E-2</v>
      </c>
      <c r="O61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0" s="8">
        <f ca="1">SUMIFS(calc_hum_demand[shnonfood],calc_hum_demand[fproduct],Calc_FeasConsoHum[[#This Row],[fproduct]],calc_hum_demand[year],Calc_FeasConsoHum[[#This Row],[year]])</f>
        <v>0</v>
      </c>
      <c r="Q610" s="8">
        <f ca="1">SUMIFS(calc_hum_demand[shfood],calc_hum_demand[fproduct],Calc_FeasConsoHum[[#This Row],[fproduct]],calc_hum_demand[year],Calc_FeasConsoHum[[#This Row],[year]])</f>
        <v>1</v>
      </c>
      <c r="R610" s="21">
        <f ca="1">IF(Calc_FeasConsoHum[[#This Row],[targcotot]]&gt;0,Calc_FeasConsoHum[[#This Row],[feascotot]]/Calc_FeasConsoHum[[#This Row],[targcotot]],0)</f>
        <v>0</v>
      </c>
      <c r="S6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10" s="3">
        <f ca="1">SUMIFS(calc_hum_demand[cotot],calc_hum_demand[fproduct],Calc_FeasConsoHum[[#This Row],[fproduct]],calc_hum_demand[year],Calc_FeasConsoHum[[#This Row],[year]])</f>
        <v>2.0061261255811038</v>
      </c>
    </row>
    <row r="611" spans="1:20" x14ac:dyDescent="0.25">
      <c r="A611" t="s">
        <v>1054</v>
      </c>
      <c r="B611" t="str">
        <f>VLOOKUP(Calc_FeasConsoHum[[#This Row],[fproduct]],map_group[],2,FALSE)</f>
        <v>REDMEAT</v>
      </c>
      <c r="C611">
        <v>2000</v>
      </c>
      <c r="D611" s="3">
        <f ca="1">Calc_FeasConsoHum[[#This Row],[protkg]]*Calc_FeasConsoHum[[#This Row],[cocapday]]</f>
        <v>0.11004192453512883</v>
      </c>
      <c r="E611" s="3">
        <f ca="1">Calc_FeasConsoHum[[#This Row],[fatkg]]*Calc_FeasConsoHum[[#This Row],[cocapday]]</f>
        <v>0.19257336791386412</v>
      </c>
      <c r="F611" s="3">
        <f ca="1">Calc_FeasConsoHum[[#This Row],[kcalkg]]*Calc_FeasConsoHum[[#This Row],[cocapday]]</f>
        <v>2.191668329322213</v>
      </c>
      <c r="G611" s="3">
        <f ca="1">Calc_FeasConsoHum[[#This Row],[kcalkg]]*IFERROR(Calc_FeasConsoHum[[#This Row],[feascotot]]*Calc_FeasConsoHum[[#This Row],[shfood]]*(1-Calc_FeasConsoHum[[#This Row],[retail_food_waste]])/Calc_FeasConsoHum[[#This Row],[pop]]/365,0)</f>
        <v>2.4625486846316993</v>
      </c>
      <c r="H6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1.66666669999999</v>
      </c>
      <c r="I6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12.91666670000001</v>
      </c>
      <c r="J6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23.1944440000002</v>
      </c>
      <c r="K611" s="4">
        <f ca="1" xml:space="preserve"> IFERROR(Calc_FeasConsoHum[[#This Row],[feascotot]]*Calc_FeasConsoHum[[#This Row],[shfood]]*(1-Calc_FeasConsoHum[[#This Row],[food_waste]])/Calc_FeasConsoHum[[#This Row],[pop]]/365,0)</f>
        <v>9.0445417401353726E-4</v>
      </c>
      <c r="L611" s="3">
        <f>SUMIFS(calc_hum_demand[pop],calc_hum_demand[year],Calc_FeasConsoHum[[#This Row],[year]],calc_hum_demand[fproduct],Calc_FeasConsoHum[[#This Row],[fproduct]])</f>
        <v>5.1762090000000001</v>
      </c>
      <c r="M611" s="8">
        <f>SUMIFS(calc_hum_demand[food_waste],calc_hum_demand[fproduct],Calc_FeasConsoHum[[#This Row],[fproduct]],calc_hum_demand[year],Calc_FeasConsoHum[[#This Row],[year]])</f>
        <v>0.14560000000000001</v>
      </c>
      <c r="N611" s="8" cm="1">
        <f t="array" ref="N61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1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1" s="8">
        <f>SUMIFS(calc_hum_demand[shnonfood],calc_hum_demand[fproduct],Calc_FeasConsoHum[[#This Row],[fproduct]],calc_hum_demand[year],Calc_FeasConsoHum[[#This Row],[year]])</f>
        <v>0</v>
      </c>
      <c r="Q611" s="8">
        <f>SUMIFS(calc_hum_demand[shfood],calc_hum_demand[fproduct],Calc_FeasConsoHum[[#This Row],[fproduct]],calc_hum_demand[year],Calc_FeasConsoHum[[#This Row],[year]])</f>
        <v>1</v>
      </c>
      <c r="R611" s="21">
        <f ca="1">IF(Calc_FeasConsoHum[[#This Row],[targcotot]]&gt;0,Calc_FeasConsoHum[[#This Row],[feascotot]]/Calc_FeasConsoHum[[#This Row],[targcotot]],0)</f>
        <v>1</v>
      </c>
      <c r="S6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999999999999998</v>
      </c>
      <c r="T611" s="3">
        <f>SUMIFS(calc_hum_demand[cotot],calc_hum_demand[fproduct],Calc_FeasConsoHum[[#This Row],[fproduct]],calc_hum_demand[year],Calc_FeasConsoHum[[#This Row],[year]])</f>
        <v>1.9999999999999998</v>
      </c>
    </row>
    <row r="612" spans="1:20" x14ac:dyDescent="0.25">
      <c r="A612" t="s">
        <v>1054</v>
      </c>
      <c r="B612" t="str">
        <f>VLOOKUP(Calc_FeasConsoHum[[#This Row],[fproduct]],map_group[],2,FALSE)</f>
        <v>REDMEAT</v>
      </c>
      <c r="C612">
        <v>2005</v>
      </c>
      <c r="D612" s="3">
        <f ca="1">Calc_FeasConsoHum[[#This Row],[protkg]]*Calc_FeasConsoHum[[#This Row],[cocapday]]</f>
        <v>0.11196951013434628</v>
      </c>
      <c r="E612" s="3">
        <f ca="1">Calc_FeasConsoHum[[#This Row],[fatkg]]*Calc_FeasConsoHum[[#This Row],[cocapday]]</f>
        <v>0.18322283476529391</v>
      </c>
      <c r="F612" s="3">
        <f ca="1">Calc_FeasConsoHum[[#This Row],[kcalkg]]*Calc_FeasConsoHum[[#This Row],[cocapday]]</f>
        <v>2.1681368780559778</v>
      </c>
      <c r="G612" s="3">
        <f ca="1">Calc_FeasConsoHum[[#This Row],[kcalkg]]*IFERROR(Calc_FeasConsoHum[[#This Row],[feascotot]]*Calc_FeasConsoHum[[#This Row],[shfood]]*(1-Calc_FeasConsoHum[[#This Row],[retail_food_waste]])/Calc_FeasConsoHum[[#This Row],[pop]]/365,0)</f>
        <v>2.4361088517482896</v>
      </c>
      <c r="H6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5.46875</v>
      </c>
      <c r="I6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05.3125</v>
      </c>
      <c r="J6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29.53125</v>
      </c>
      <c r="K612" s="4">
        <f ca="1" xml:space="preserve"> IFERROR(Calc_FeasConsoHum[[#This Row],[feascotot]]*Calc_FeasConsoHum[[#This Row],[shfood]]*(1-Calc_FeasConsoHum[[#This Row],[food_waste]])/Calc_FeasConsoHum[[#This Row],[pop]]/365,0)</f>
        <v>8.9240954527997031E-4</v>
      </c>
      <c r="L612" s="3">
        <f>SUMIFS(calc_hum_demand[pop],calc_hum_demand[year],Calc_FeasConsoHum[[#This Row],[year]],calc_hum_demand[fproduct],Calc_FeasConsoHum[[#This Row],[fproduct]])</f>
        <v>5.2460709999999997</v>
      </c>
      <c r="M612" s="8">
        <f>SUMIFS(calc_hum_demand[food_waste],calc_hum_demand[fproduct],Calc_FeasConsoHum[[#This Row],[fproduct]],calc_hum_demand[year],Calc_FeasConsoHum[[#This Row],[year]])</f>
        <v>0.14560000000000001</v>
      </c>
      <c r="N612" s="8" cm="1">
        <f t="array" ref="N61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1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2" s="8">
        <f>SUMIFS(calc_hum_demand[shnonfood],calc_hum_demand[fproduct],Calc_FeasConsoHum[[#This Row],[fproduct]],calc_hum_demand[year],Calc_FeasConsoHum[[#This Row],[year]])</f>
        <v>0</v>
      </c>
      <c r="Q612" s="8">
        <f>SUMIFS(calc_hum_demand[shfood],calc_hum_demand[fproduct],Calc_FeasConsoHum[[#This Row],[fproduct]],calc_hum_demand[year],Calc_FeasConsoHum[[#This Row],[year]])</f>
        <v>1</v>
      </c>
      <c r="R612" s="21">
        <f ca="1">IF(Calc_FeasConsoHum[[#This Row],[targcotot]]&gt;0,Calc_FeasConsoHum[[#This Row],[feascotot]]/Calc_FeasConsoHum[[#This Row],[targcotot]],0)</f>
        <v>1</v>
      </c>
      <c r="S6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612" s="3">
        <f>SUMIFS(calc_hum_demand[cotot],calc_hum_demand[fproduct],Calc_FeasConsoHum[[#This Row],[fproduct]],calc_hum_demand[year],Calc_FeasConsoHum[[#This Row],[year]])</f>
        <v>2</v>
      </c>
    </row>
    <row r="613" spans="1:20" x14ac:dyDescent="0.25">
      <c r="A613" t="s">
        <v>1054</v>
      </c>
      <c r="B613" t="str">
        <f>VLOOKUP(Calc_FeasConsoHum[[#This Row],[fproduct]],map_group[],2,FALSE)</f>
        <v>REDMEAT</v>
      </c>
      <c r="C613">
        <v>2010</v>
      </c>
      <c r="D613" s="3">
        <f ca="1">Calc_FeasConsoHum[[#This Row],[protkg]]*Calc_FeasConsoHum[[#This Row],[cocapday]]</f>
        <v>0.2133558981320276</v>
      </c>
      <c r="E613" s="3">
        <f ca="1">Calc_FeasConsoHum[[#This Row],[fatkg]]*Calc_FeasConsoHum[[#This Row],[cocapday]]</f>
        <v>0.23042436999830218</v>
      </c>
      <c r="F613" s="3">
        <f ca="1">Calc_FeasConsoHum[[#This Row],[kcalkg]]*Calc_FeasConsoHum[[#This Row],[cocapday]]</f>
        <v>2.9101744503846829</v>
      </c>
      <c r="G613" s="3">
        <f ca="1">Calc_FeasConsoHum[[#This Row],[kcalkg]]*IFERROR(Calc_FeasConsoHum[[#This Row],[feascotot]]*Calc_FeasConsoHum[[#This Row],[shfood]]*(1-Calc_FeasConsoHum[[#This Row],[retail_food_waste]])/Calc_FeasConsoHum[[#This Row],[pop]]/365,0)</f>
        <v>3.2698589330164967</v>
      </c>
      <c r="H6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2.94642859999999</v>
      </c>
      <c r="I6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5.98214290000001</v>
      </c>
      <c r="J6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2.5892859999999</v>
      </c>
      <c r="K613" s="4">
        <f ca="1" xml:space="preserve"> IFERROR(Calc_FeasConsoHum[[#This Row],[feascotot]]*Calc_FeasConsoHum[[#This Row],[shfood]]*(1-Calc_FeasConsoHum[[#This Row],[food_waste]])/Calc_FeasConsoHum[[#This Row],[pop]]/365,0)</f>
        <v>1.3093622239231306E-3</v>
      </c>
      <c r="L613" s="3">
        <f>SUMIFS(calc_hum_demand[pop],calc_hum_demand[year],Calc_FeasConsoHum[[#This Row],[year]],calc_hum_demand[fproduct],Calc_FeasConsoHum[[#This Row],[fproduct]])</f>
        <v>5.3632720000000011</v>
      </c>
      <c r="M613" s="8">
        <f>SUMIFS(calc_hum_demand[food_waste],calc_hum_demand[fproduct],Calc_FeasConsoHum[[#This Row],[fproduct]],calc_hum_demand[year],Calc_FeasConsoHum[[#This Row],[year]])</f>
        <v>0.14560000000000001</v>
      </c>
      <c r="N613" s="8" cm="1">
        <f t="array" ref="N61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1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3" s="8">
        <f>SUMIFS(calc_hum_demand[shnonfood],calc_hum_demand[fproduct],Calc_FeasConsoHum[[#This Row],[fproduct]],calc_hum_demand[year],Calc_FeasConsoHum[[#This Row],[year]])</f>
        <v>0</v>
      </c>
      <c r="Q613" s="8">
        <f>SUMIFS(calc_hum_demand[shfood],calc_hum_demand[fproduct],Calc_FeasConsoHum[[#This Row],[fproduct]],calc_hum_demand[year],Calc_FeasConsoHum[[#This Row],[year]])</f>
        <v>1</v>
      </c>
      <c r="R613" s="21">
        <f ca="1">IF(Calc_FeasConsoHum[[#This Row],[targcotot]]&gt;0,Calc_FeasConsoHum[[#This Row],[feascotot]]/Calc_FeasConsoHum[[#This Row],[targcotot]],0)</f>
        <v>0.99999999999999989</v>
      </c>
      <c r="S6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</v>
      </c>
      <c r="T613" s="3">
        <f>SUMIFS(calc_hum_demand[cotot],calc_hum_demand[fproduct],Calc_FeasConsoHum[[#This Row],[fproduct]],calc_hum_demand[year],Calc_FeasConsoHum[[#This Row],[year]])</f>
        <v>3.0000000000000004</v>
      </c>
    </row>
    <row r="614" spans="1:20" x14ac:dyDescent="0.25">
      <c r="A614" t="s">
        <v>1054</v>
      </c>
      <c r="B614" t="str">
        <f>VLOOKUP(Calc_FeasConsoHum[[#This Row],[fproduct]],map_group[],2,FALSE)</f>
        <v>REDMEAT</v>
      </c>
      <c r="C614">
        <v>2015</v>
      </c>
      <c r="D614" s="3">
        <f ca="1">Calc_FeasConsoHum[[#This Row],[protkg]]*Calc_FeasConsoHum[[#This Row],[cocapday]]</f>
        <v>0.21262874378101573</v>
      </c>
      <c r="E614" s="3">
        <f ca="1">Calc_FeasConsoHum[[#This Row],[fatkg]]*Calc_FeasConsoHum[[#This Row],[cocapday]]</f>
        <v>0.22113389348611887</v>
      </c>
      <c r="F614" s="3">
        <f ca="1">Calc_FeasConsoHum[[#This Row],[kcalkg]]*Calc_FeasConsoHum[[#This Row],[cocapday]]</f>
        <v>2.8577303168064576</v>
      </c>
      <c r="G614" s="3">
        <f ca="1">Calc_FeasConsoHum[[#This Row],[kcalkg]]*IFERROR(Calc_FeasConsoHum[[#This Row],[feascotot]]*Calc_FeasConsoHum[[#This Row],[shfood]]*(1-Calc_FeasConsoHum[[#This Row],[retail_food_waste]])/Calc_FeasConsoHum[[#This Row],[pop]]/365,0)</f>
        <v>3.2109329402319746</v>
      </c>
      <c r="H6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5.9090909</v>
      </c>
      <c r="I6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2.54545450000001</v>
      </c>
      <c r="J6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9.818182</v>
      </c>
      <c r="K614" s="4">
        <f ca="1" xml:space="preserve"> IFERROR(Calc_FeasConsoHum[[#This Row],[feascotot]]*Calc_FeasConsoHum[[#This Row],[shfood]]*(1-Calc_FeasConsoHum[[#This Row],[food_waste]])/Calc_FeasConsoHum[[#This Row],[pop]]/365,0)</f>
        <v>1.2815979077914154E-3</v>
      </c>
      <c r="L614" s="3">
        <f>SUMIFS(calc_hum_demand[pop],calc_hum_demand[year],Calc_FeasConsoHum[[#This Row],[year]],calc_hum_demand[fproduct],Calc_FeasConsoHum[[#This Row],[fproduct]])</f>
        <v>5.4794610000000006</v>
      </c>
      <c r="M614" s="8">
        <f>SUMIFS(calc_hum_demand[food_waste],calc_hum_demand[fproduct],Calc_FeasConsoHum[[#This Row],[fproduct]],calc_hum_demand[year],Calc_FeasConsoHum[[#This Row],[year]])</f>
        <v>0.14560000000000001</v>
      </c>
      <c r="N614" s="8" cm="1">
        <f t="array" ref="N61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4" s="8">
        <f>SUMIFS(calc_hum_demand[shnonfood],calc_hum_demand[fproduct],Calc_FeasConsoHum[[#This Row],[fproduct]],calc_hum_demand[year],Calc_FeasConsoHum[[#This Row],[year]])</f>
        <v>0</v>
      </c>
      <c r="Q614" s="8">
        <f>SUMIFS(calc_hum_demand[shfood],calc_hum_demand[fproduct],Calc_FeasConsoHum[[#This Row],[fproduct]],calc_hum_demand[year],Calc_FeasConsoHum[[#This Row],[year]])</f>
        <v>1</v>
      </c>
      <c r="R614" s="21">
        <f ca="1">IF(Calc_FeasConsoHum[[#This Row],[targcotot]]&gt;0,Calc_FeasConsoHum[[#This Row],[feascotot]]/Calc_FeasConsoHum[[#This Row],[targcotot]],0)</f>
        <v>1</v>
      </c>
      <c r="S6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</v>
      </c>
      <c r="T614" s="3">
        <f>SUMIFS(calc_hum_demand[cotot],calc_hum_demand[fproduct],Calc_FeasConsoHum[[#This Row],[fproduct]],calc_hum_demand[year],Calc_FeasConsoHum[[#This Row],[year]])</f>
        <v>3</v>
      </c>
    </row>
    <row r="615" spans="1:20" x14ac:dyDescent="0.25">
      <c r="A615" t="s">
        <v>1054</v>
      </c>
      <c r="B615" t="str">
        <f>VLOOKUP(Calc_FeasConsoHum[[#This Row],[fproduct]],map_group[],2,FALSE)</f>
        <v>REDMEAT</v>
      </c>
      <c r="C615">
        <v>2020</v>
      </c>
      <c r="D615" s="3">
        <f ca="1">Calc_FeasConsoHum[[#This Row],[protkg]]*Calc_FeasConsoHum[[#This Row],[cocapday]]</f>
        <v>0.20711930597801023</v>
      </c>
      <c r="E615" s="3">
        <f ca="1">Calc_FeasConsoHum[[#This Row],[fatkg]]*Calc_FeasConsoHum[[#This Row],[cocapday]]</f>
        <v>0.21698213001172464</v>
      </c>
      <c r="F615" s="3">
        <f ca="1">Calc_FeasConsoHum[[#This Row],[kcalkg]]*Calc_FeasConsoHum[[#This Row],[cocapday]]</f>
        <v>2.7714535707458525</v>
      </c>
      <c r="G615" s="3">
        <f ca="1">Calc_FeasConsoHum[[#This Row],[kcalkg]]*IFERROR(Calc_FeasConsoHum[[#This Row],[feascotot]]*Calc_FeasConsoHum[[#This Row],[shfood]]*(1-Calc_FeasConsoHum[[#This Row],[retail_food_waste]])/Calc_FeasConsoHum[[#This Row],[pop]]/365,0)</f>
        <v>3.1139927761189354</v>
      </c>
      <c r="H6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3.0851064</v>
      </c>
      <c r="I6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0.85106379999999</v>
      </c>
      <c r="J6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82.2340429999999</v>
      </c>
      <c r="K615" s="4">
        <f ca="1" xml:space="preserve"> IFERROR(Calc_FeasConsoHum[[#This Row],[feascotot]]*Calc_FeasConsoHum[[#This Row],[shfood]]*(1-Calc_FeasConsoHum[[#This Row],[food_waste]])/Calc_FeasConsoHum[[#This Row],[pop]]/365,0)</f>
        <v>1.2700074859687508E-3</v>
      </c>
      <c r="L615" s="3">
        <f>SUMIFS(calc_hum_demand[pop],calc_hum_demand[year],Calc_FeasConsoHum[[#This Row],[year]],calc_hum_demand[fproduct],Calc_FeasConsoHum[[#This Row],[fproduct]])</f>
        <v>5.5294679999999996</v>
      </c>
      <c r="M615" s="8">
        <f>SUMIFS(calc_hum_demand[food_waste],calc_hum_demand[fproduct],Calc_FeasConsoHum[[#This Row],[fproduct]],calc_hum_demand[year],Calc_FeasConsoHum[[#This Row],[year]])</f>
        <v>0.14560000000000001</v>
      </c>
      <c r="N615" s="8" cm="1">
        <f t="array" ref="N61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5" s="8">
        <f>SUMIFS(calc_hum_demand[shnonfood],calc_hum_demand[fproduct],Calc_FeasConsoHum[[#This Row],[fproduct]],calc_hum_demand[year],Calc_FeasConsoHum[[#This Row],[year]])</f>
        <v>0</v>
      </c>
      <c r="Q615" s="8">
        <f>SUMIFS(calc_hum_demand[shfood],calc_hum_demand[fproduct],Calc_FeasConsoHum[[#This Row],[fproduct]],calc_hum_demand[year],Calc_FeasConsoHum[[#This Row],[year]])</f>
        <v>1</v>
      </c>
      <c r="R615" s="21">
        <f ca="1">IF(Calc_FeasConsoHum[[#This Row],[targcotot]]&gt;0,Calc_FeasConsoHum[[#This Row],[feascotot]]/Calc_FeasConsoHum[[#This Row],[targcotot]],0)</f>
        <v>1</v>
      </c>
      <c r="S6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9999999999999996</v>
      </c>
      <c r="T615" s="3">
        <f>SUMIFS(calc_hum_demand[cotot],calc_hum_demand[fproduct],Calc_FeasConsoHum[[#This Row],[fproduct]],calc_hum_demand[year],Calc_FeasConsoHum[[#This Row],[year]])</f>
        <v>2.9999999999999996</v>
      </c>
    </row>
    <row r="616" spans="1:20" x14ac:dyDescent="0.25">
      <c r="A616" t="s">
        <v>1054</v>
      </c>
      <c r="B616" t="str">
        <f>VLOOKUP(Calc_FeasConsoHum[[#This Row],[fproduct]],map_group[],2,FALSE)</f>
        <v>REDMEAT</v>
      </c>
      <c r="C616">
        <v>2025</v>
      </c>
      <c r="D616" s="3">
        <f ca="1">Calc_FeasConsoHum[[#This Row],[protkg]]*Calc_FeasConsoHum[[#This Row],[cocapday]]</f>
        <v>0.18985936381317606</v>
      </c>
      <c r="E616" s="3">
        <f ca="1">Calc_FeasConsoHum[[#This Row],[fatkg]]*Calc_FeasConsoHum[[#This Row],[cocapday]]</f>
        <v>0.19890028584408093</v>
      </c>
      <c r="F616" s="3">
        <f ca="1">Calc_FeasConsoHum[[#This Row],[kcalkg]]*Calc_FeasConsoHum[[#This Row],[cocapday]]</f>
        <v>2.5404991065170317</v>
      </c>
      <c r="G616" s="3">
        <f ca="1">Calc_FeasConsoHum[[#This Row],[kcalkg]]*IFERROR(Calc_FeasConsoHum[[#This Row],[feascotot]]*Calc_FeasConsoHum[[#This Row],[shfood]]*(1-Calc_FeasConsoHum[[#This Row],[retail_food_waste]])/Calc_FeasConsoHum[[#This Row],[pop]]/365,0)</f>
        <v>2.8362734895429682</v>
      </c>
      <c r="H6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3.0851064</v>
      </c>
      <c r="I6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0.85106379999999</v>
      </c>
      <c r="J6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82.2340429999999</v>
      </c>
      <c r="K616" s="4">
        <f ca="1" xml:space="preserve"> IFERROR(Calc_FeasConsoHum[[#This Row],[feascotot]]*Calc_FeasConsoHum[[#This Row],[shfood]]*(1-Calc_FeasConsoHum[[#This Row],[food_waste]])/Calc_FeasConsoHum[[#This Row],[pop]]/365,0)</f>
        <v>1.1641735288046883E-3</v>
      </c>
      <c r="L616" s="3">
        <f>SUMIFS(calc_hum_demand[pop],calc_hum_demand[year],Calc_FeasConsoHum[[#This Row],[year]],calc_hum_demand[fproduct],Calc_FeasConsoHum[[#This Row],[fproduct]])</f>
        <v>5.5329191270939635</v>
      </c>
      <c r="M616" s="8">
        <f ca="1">SUMIFS(calc_hum_demand[food_waste],calc_hum_demand[fproduct],Calc_FeasConsoHum[[#This Row],[fproduct]],calc_hum_demand[year],Calc_FeasConsoHum[[#This Row],[year]])</f>
        <v>0.13832</v>
      </c>
      <c r="N616" s="8" cm="1">
        <f t="array" aca="1" ref="N61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7999999999999999E-2</v>
      </c>
      <c r="O6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6" s="8">
        <f ca="1">SUMIFS(calc_hum_demand[shnonfood],calc_hum_demand[fproduct],Calc_FeasConsoHum[[#This Row],[fproduct]],calc_hum_demand[year],Calc_FeasConsoHum[[#This Row],[year]])</f>
        <v>0</v>
      </c>
      <c r="Q616" s="8">
        <f ca="1">SUMIFS(calc_hum_demand[shfood],calc_hum_demand[fproduct],Calc_FeasConsoHum[[#This Row],[fproduct]],calc_hum_demand[year],Calc_FeasConsoHum[[#This Row],[year]])</f>
        <v>1</v>
      </c>
      <c r="R616" s="21">
        <f ca="1">IF(Calc_FeasConsoHum[[#This Row],[targcotot]]&gt;0,Calc_FeasConsoHum[[#This Row],[feascotot]]/Calc_FeasConsoHum[[#This Row],[targcotot]],0)</f>
        <v>1</v>
      </c>
      <c r="S6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7284681836002651</v>
      </c>
      <c r="T616" s="3">
        <f ca="1">SUMIFS(calc_hum_demand[cotot],calc_hum_demand[fproduct],Calc_FeasConsoHum[[#This Row],[fproduct]],calc_hum_demand[year],Calc_FeasConsoHum[[#This Row],[year]])</f>
        <v>2.7284681836002651</v>
      </c>
    </row>
    <row r="617" spans="1:20" x14ac:dyDescent="0.25">
      <c r="A617" t="s">
        <v>1054</v>
      </c>
      <c r="B617" t="str">
        <f>VLOOKUP(Calc_FeasConsoHum[[#This Row],[fproduct]],map_group[],2,FALSE)</f>
        <v>REDMEAT</v>
      </c>
      <c r="C617">
        <v>2030</v>
      </c>
      <c r="D617" s="3">
        <f ca="1">Calc_FeasConsoHum[[#This Row],[protkg]]*Calc_FeasConsoHum[[#This Row],[cocapday]]</f>
        <v>0.17259942164834188</v>
      </c>
      <c r="E617" s="3">
        <f ca="1">Calc_FeasConsoHum[[#This Row],[fatkg]]*Calc_FeasConsoHum[[#This Row],[cocapday]]</f>
        <v>0.18081844167643724</v>
      </c>
      <c r="F617" s="3">
        <f ca="1">Calc_FeasConsoHum[[#This Row],[kcalkg]]*Calc_FeasConsoHum[[#This Row],[cocapday]]</f>
        <v>2.3095446422882109</v>
      </c>
      <c r="G617" s="3">
        <f ca="1">Calc_FeasConsoHum[[#This Row],[kcalkg]]*IFERROR(Calc_FeasConsoHum[[#This Row],[feascotot]]*Calc_FeasConsoHum[[#This Row],[shfood]]*(1-Calc_FeasConsoHum[[#This Row],[retail_food_waste]])/Calc_FeasConsoHum[[#This Row],[pop]]/365,0)</f>
        <v>2.5621444429730196</v>
      </c>
      <c r="H6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3.0851064</v>
      </c>
      <c r="I6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0.85106379999999</v>
      </c>
      <c r="J6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82.2340429999999</v>
      </c>
      <c r="K617" s="4">
        <f ca="1" xml:space="preserve"> IFERROR(Calc_FeasConsoHum[[#This Row],[feascotot]]*Calc_FeasConsoHum[[#This Row],[shfood]]*(1-Calc_FeasConsoHum[[#This Row],[food_waste]])/Calc_FeasConsoHum[[#This Row],[pop]]/365,0)</f>
        <v>1.0583395716406258E-3</v>
      </c>
      <c r="L617" s="3">
        <f>SUMIFS(calc_hum_demand[pop],calc_hum_demand[year],Calc_FeasConsoHum[[#This Row],[year]],calc_hum_demand[fproduct],Calc_FeasConsoHum[[#This Row],[fproduct]])</f>
        <v>5.6029480249821519</v>
      </c>
      <c r="M617" s="8">
        <f ca="1">SUMIFS(calc_hum_demand[food_waste],calc_hum_demand[fproduct],Calc_FeasConsoHum[[#This Row],[fproduct]],calc_hum_demand[year],Calc_FeasConsoHum[[#This Row],[year]])</f>
        <v>0.13103999999999999</v>
      </c>
      <c r="N617" s="8" cm="1">
        <f t="array" aca="1" ref="N61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5999999999999997E-2</v>
      </c>
      <c r="O6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7" s="8">
        <f ca="1">SUMIFS(calc_hum_demand[shnonfood],calc_hum_demand[fproduct],Calc_FeasConsoHum[[#This Row],[fproduct]],calc_hum_demand[year],Calc_FeasConsoHum[[#This Row],[year]])</f>
        <v>0</v>
      </c>
      <c r="Q617" s="8">
        <f ca="1">SUMIFS(calc_hum_demand[shfood],calc_hum_demand[fproduct],Calc_FeasConsoHum[[#This Row],[fproduct]],calc_hum_demand[year],Calc_FeasConsoHum[[#This Row],[year]])</f>
        <v>1</v>
      </c>
      <c r="R617" s="21">
        <f ca="1">IF(Calc_FeasConsoHum[[#This Row],[targcotot]]&gt;0,Calc_FeasConsoHum[[#This Row],[feascotot]]/Calc_FeasConsoHum[[#This Row],[targcotot]],0)</f>
        <v>1</v>
      </c>
      <c r="S6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4907762021609394</v>
      </c>
      <c r="T617" s="3">
        <f ca="1">SUMIFS(calc_hum_demand[cotot],calc_hum_demand[fproduct],Calc_FeasConsoHum[[#This Row],[fproduct]],calc_hum_demand[year],Calc_FeasConsoHum[[#This Row],[year]])</f>
        <v>2.4907762021609394</v>
      </c>
    </row>
    <row r="618" spans="1:20" x14ac:dyDescent="0.25">
      <c r="A618" t="s">
        <v>1054</v>
      </c>
      <c r="B618" t="str">
        <f>VLOOKUP(Calc_FeasConsoHum[[#This Row],[fproduct]],map_group[],2,FALSE)</f>
        <v>REDMEAT</v>
      </c>
      <c r="C618">
        <v>2035</v>
      </c>
      <c r="D618" s="3">
        <f ca="1">Calc_FeasConsoHum[[#This Row],[protkg]]*Calc_FeasConsoHum[[#This Row],[cocapday]]</f>
        <v>0.15533947948350771</v>
      </c>
      <c r="E618" s="3">
        <f ca="1">Calc_FeasConsoHum[[#This Row],[fatkg]]*Calc_FeasConsoHum[[#This Row],[cocapday]]</f>
        <v>0.16273659750879349</v>
      </c>
      <c r="F618" s="3">
        <f ca="1">Calc_FeasConsoHum[[#This Row],[kcalkg]]*Calc_FeasConsoHum[[#This Row],[cocapday]]</f>
        <v>2.0785901780593901</v>
      </c>
      <c r="G618" s="3">
        <f ca="1">Calc_FeasConsoHum[[#This Row],[kcalkg]]*IFERROR(Calc_FeasConsoHum[[#This Row],[feascotot]]*Calc_FeasConsoHum[[#This Row],[shfood]]*(1-Calc_FeasConsoHum[[#This Row],[retail_food_waste]])/Calc_FeasConsoHum[[#This Row],[pop]]/365,0)</f>
        <v>2.2915161508323867</v>
      </c>
      <c r="H6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3.0851064</v>
      </c>
      <c r="I6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0.85106379999999</v>
      </c>
      <c r="J6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82.2340429999999</v>
      </c>
      <c r="K618" s="4">
        <f ca="1" xml:space="preserve"> IFERROR(Calc_FeasConsoHum[[#This Row],[feascotot]]*Calc_FeasConsoHum[[#This Row],[shfood]]*(1-Calc_FeasConsoHum[[#This Row],[food_waste]])/Calc_FeasConsoHum[[#This Row],[pop]]/365,0)</f>
        <v>9.5250561447656325E-4</v>
      </c>
      <c r="L618" s="3">
        <f>SUMIFS(calc_hum_demand[pop],calc_hum_demand[year],Calc_FeasConsoHum[[#This Row],[year]],calc_hum_demand[fproduct],Calc_FeasConsoHum[[#This Row],[fproduct]])</f>
        <v>5.6732801554898238</v>
      </c>
      <c r="M618" s="8">
        <f ca="1">SUMIFS(calc_hum_demand[food_waste],calc_hum_demand[fproduct],Calc_FeasConsoHum[[#This Row],[fproduct]],calc_hum_demand[year],Calc_FeasConsoHum[[#This Row],[year]])</f>
        <v>0.12375999999999998</v>
      </c>
      <c r="N618" s="8" cm="1">
        <f t="array" aca="1" ref="N61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3999999999999989E-2</v>
      </c>
      <c r="O6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8" s="8">
        <f ca="1">SUMIFS(calc_hum_demand[shnonfood],calc_hum_demand[fproduct],Calc_FeasConsoHum[[#This Row],[fproduct]],calc_hum_demand[year],Calc_FeasConsoHum[[#This Row],[year]])</f>
        <v>0</v>
      </c>
      <c r="Q618" s="8">
        <f ca="1">SUMIFS(calc_hum_demand[shfood],calc_hum_demand[fproduct],Calc_FeasConsoHum[[#This Row],[fproduct]],calc_hum_demand[year],Calc_FeasConsoHum[[#This Row],[year]])</f>
        <v>1</v>
      </c>
      <c r="R618" s="21">
        <f ca="1">IF(Calc_FeasConsoHum[[#This Row],[targcotot]]&gt;0,Calc_FeasConsoHum[[#This Row],[feascotot]]/Calc_FeasConsoHum[[#This Row],[targcotot]],0)</f>
        <v>1</v>
      </c>
      <c r="S6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2509796268373075</v>
      </c>
      <c r="T618" s="3">
        <f ca="1">SUMIFS(calc_hum_demand[cotot],calc_hum_demand[fproduct],Calc_FeasConsoHum[[#This Row],[fproduct]],calc_hum_demand[year],Calc_FeasConsoHum[[#This Row],[year]])</f>
        <v>2.2509796268373075</v>
      </c>
    </row>
    <row r="619" spans="1:20" x14ac:dyDescent="0.25">
      <c r="A619" t="s">
        <v>1054</v>
      </c>
      <c r="B619" t="str">
        <f>VLOOKUP(Calc_FeasConsoHum[[#This Row],[fproduct]],map_group[],2,FALSE)</f>
        <v>REDMEAT</v>
      </c>
      <c r="C619">
        <v>2040</v>
      </c>
      <c r="D619" s="3">
        <f ca="1">Calc_FeasConsoHum[[#This Row],[protkg]]*Calc_FeasConsoHum[[#This Row],[cocapday]]</f>
        <v>0.13807953731867345</v>
      </c>
      <c r="E619" s="3">
        <f ca="1">Calc_FeasConsoHum[[#This Row],[fatkg]]*Calc_FeasConsoHum[[#This Row],[cocapday]]</f>
        <v>0.14465475334114972</v>
      </c>
      <c r="F619" s="3">
        <f ca="1">Calc_FeasConsoHum[[#This Row],[kcalkg]]*Calc_FeasConsoHum[[#This Row],[cocapday]]</f>
        <v>1.8476357138305681</v>
      </c>
      <c r="G619" s="3">
        <f ca="1">Calc_FeasConsoHum[[#This Row],[kcalkg]]*IFERROR(Calc_FeasConsoHum[[#This Row],[feascotot]]*Calc_FeasConsoHum[[#This Row],[shfood]]*(1-Calc_FeasConsoHum[[#This Row],[retail_food_waste]])/Calc_FeasConsoHum[[#This Row],[pop]]/365,0)</f>
        <v>2.0243020769060007</v>
      </c>
      <c r="H6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3.0851064</v>
      </c>
      <c r="I6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0.85106379999999</v>
      </c>
      <c r="J6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82.2340429999999</v>
      </c>
      <c r="K619" s="4">
        <f ca="1" xml:space="preserve"> IFERROR(Calc_FeasConsoHum[[#This Row],[feascotot]]*Calc_FeasConsoHum[[#This Row],[shfood]]*(1-Calc_FeasConsoHum[[#This Row],[food_waste]])/Calc_FeasConsoHum[[#This Row],[pop]]/365,0)</f>
        <v>8.4667165731250034E-4</v>
      </c>
      <c r="L619" s="3">
        <f>SUMIFS(calc_hum_demand[pop],calc_hum_demand[year],Calc_FeasConsoHum[[#This Row],[year]],calc_hum_demand[fproduct],Calc_FeasConsoHum[[#This Row],[fproduct]])</f>
        <v>5.7332994040661784</v>
      </c>
      <c r="M619" s="8">
        <f ca="1">SUMIFS(calc_hum_demand[food_waste],calc_hum_demand[fproduct],Calc_FeasConsoHum[[#This Row],[fproduct]],calc_hum_demand[year],Calc_FeasConsoHum[[#This Row],[year]])</f>
        <v>0.11647999999999996</v>
      </c>
      <c r="N619" s="8" cm="1">
        <f t="array" aca="1" ref="N61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1999999999999987E-2</v>
      </c>
      <c r="O6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9" s="8">
        <f ca="1">SUMIFS(calc_hum_demand[shnonfood],calc_hum_demand[fproduct],Calc_FeasConsoHum[[#This Row],[fproduct]],calc_hum_demand[year],Calc_FeasConsoHum[[#This Row],[year]])</f>
        <v>0</v>
      </c>
      <c r="Q619" s="8">
        <f ca="1">SUMIFS(calc_hum_demand[shfood],calc_hum_demand[fproduct],Calc_FeasConsoHum[[#This Row],[fproduct]],calc_hum_demand[year],Calc_FeasConsoHum[[#This Row],[year]])</f>
        <v>1</v>
      </c>
      <c r="R619" s="21">
        <f ca="1">IF(Calc_FeasConsoHum[[#This Row],[targcotot]]&gt;0,Calc_FeasConsoHum[[#This Row],[feascotot]]/Calc_FeasConsoHum[[#This Row],[targcotot]],0)</f>
        <v>0.99999999999999956</v>
      </c>
      <c r="S6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053774329194143</v>
      </c>
      <c r="T619" s="3">
        <f ca="1">SUMIFS(calc_hum_demand[cotot],calc_hum_demand[fproduct],Calc_FeasConsoHum[[#This Row],[fproduct]],calc_hum_demand[year],Calc_FeasConsoHum[[#This Row],[year]])</f>
        <v>2.0053774329194152</v>
      </c>
    </row>
    <row r="620" spans="1:20" x14ac:dyDescent="0.25">
      <c r="A620" t="s">
        <v>1054</v>
      </c>
      <c r="B620" t="str">
        <f>VLOOKUP(Calc_FeasConsoHum[[#This Row],[fproduct]],map_group[],2,FALSE)</f>
        <v>REDMEAT</v>
      </c>
      <c r="C620">
        <v>2045</v>
      </c>
      <c r="D620" s="3">
        <f ca="1">Calc_FeasConsoHum[[#This Row],[protkg]]*Calc_FeasConsoHum[[#This Row],[cocapday]]</f>
        <v>0.12081959515383932</v>
      </c>
      <c r="E620" s="3">
        <f ca="1">Calc_FeasConsoHum[[#This Row],[fatkg]]*Calc_FeasConsoHum[[#This Row],[cocapday]]</f>
        <v>0.12657290917350605</v>
      </c>
      <c r="F620" s="3">
        <f ca="1">Calc_FeasConsoHum[[#This Row],[kcalkg]]*Calc_FeasConsoHum[[#This Row],[cocapday]]</f>
        <v>1.6166812496017477</v>
      </c>
      <c r="G620" s="3">
        <f ca="1">Calc_FeasConsoHum[[#This Row],[kcalkg]]*IFERROR(Calc_FeasConsoHum[[#This Row],[feascotot]]*Calc_FeasConsoHum[[#This Row],[shfood]]*(1-Calc_FeasConsoHum[[#This Row],[retail_food_waste]])/Calc_FeasConsoHum[[#This Row],[pop]]/365,0)</f>
        <v>1.7604185138231871</v>
      </c>
      <c r="H6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3.0851064</v>
      </c>
      <c r="I6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0.85106379999999</v>
      </c>
      <c r="J6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82.2340429999999</v>
      </c>
      <c r="K620" s="4">
        <f ca="1" xml:space="preserve"> IFERROR(Calc_FeasConsoHum[[#This Row],[feascotot]]*Calc_FeasConsoHum[[#This Row],[shfood]]*(1-Calc_FeasConsoHum[[#This Row],[food_waste]])/Calc_FeasConsoHum[[#This Row],[pop]]/365,0)</f>
        <v>7.4083770014843808E-4</v>
      </c>
      <c r="L620" s="3">
        <f>SUMIFS(calc_hum_demand[pop],calc_hum_demand[year],Calc_FeasConsoHum[[#This Row],[year]],calc_hum_demand[fproduct],Calc_FeasConsoHum[[#This Row],[fproduct]])</f>
        <v>5.7838391649366647</v>
      </c>
      <c r="M620" s="8">
        <f ca="1">SUMIFS(calc_hum_demand[food_waste],calc_hum_demand[fproduct],Calc_FeasConsoHum[[#This Row],[fproduct]],calc_hum_demand[year],Calc_FeasConsoHum[[#This Row],[year]])</f>
        <v>0.10919999999999994</v>
      </c>
      <c r="N620" s="8" cm="1">
        <f t="array" aca="1" ref="N62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2.9999999999999985E-2</v>
      </c>
      <c r="O6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0" s="8">
        <f ca="1">SUMIFS(calc_hum_demand[shnonfood],calc_hum_demand[fproduct],Calc_FeasConsoHum[[#This Row],[fproduct]],calc_hum_demand[year],Calc_FeasConsoHum[[#This Row],[year]])</f>
        <v>0</v>
      </c>
      <c r="Q620" s="8">
        <f ca="1">SUMIFS(calc_hum_demand[shfood],calc_hum_demand[fproduct],Calc_FeasConsoHum[[#This Row],[fproduct]],calc_hum_demand[year],Calc_FeasConsoHum[[#This Row],[year]])</f>
        <v>1</v>
      </c>
      <c r="R620" s="21">
        <f ca="1">IF(Calc_FeasConsoHum[[#This Row],[targcotot]]&gt;0,Calc_FeasConsoHum[[#This Row],[feascotot]]/Calc_FeasConsoHum[[#This Row],[targcotot]],0)</f>
        <v>1</v>
      </c>
      <c r="S6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7557065876939286</v>
      </c>
      <c r="T620" s="3">
        <f ca="1">SUMIFS(calc_hum_demand[cotot],calc_hum_demand[fproduct],Calc_FeasConsoHum[[#This Row],[fproduct]],calc_hum_demand[year],Calc_FeasConsoHum[[#This Row],[year]])</f>
        <v>1.7557065876939286</v>
      </c>
    </row>
    <row r="621" spans="1:20" x14ac:dyDescent="0.25">
      <c r="A621" t="s">
        <v>1054</v>
      </c>
      <c r="B621" t="str">
        <f>VLOOKUP(Calc_FeasConsoHum[[#This Row],[fproduct]],map_group[],2,FALSE)</f>
        <v>REDMEAT</v>
      </c>
      <c r="C621">
        <v>2050</v>
      </c>
      <c r="D621" s="3">
        <f ca="1">Calc_FeasConsoHum[[#This Row],[protkg]]*Calc_FeasConsoHum[[#This Row],[cocapday]]</f>
        <v>0.10355965298900514</v>
      </c>
      <c r="E621" s="3">
        <f ca="1">Calc_FeasConsoHum[[#This Row],[fatkg]]*Calc_FeasConsoHum[[#This Row],[cocapday]]</f>
        <v>0.10849106500586235</v>
      </c>
      <c r="F621" s="3">
        <f ca="1">Calc_FeasConsoHum[[#This Row],[kcalkg]]*Calc_FeasConsoHum[[#This Row],[cocapday]]</f>
        <v>1.3857267853729269</v>
      </c>
      <c r="G621" s="3">
        <f ca="1">Calc_FeasConsoHum[[#This Row],[kcalkg]]*IFERROR(Calc_FeasConsoHum[[#This Row],[feascotot]]*Calc_FeasConsoHum[[#This Row],[shfood]]*(1-Calc_FeasConsoHum[[#This Row],[retail_food_waste]])/Calc_FeasConsoHum[[#This Row],[pop]]/365,0)</f>
        <v>1.4997844684020183</v>
      </c>
      <c r="H6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3.0851064</v>
      </c>
      <c r="I6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0.85106379999999</v>
      </c>
      <c r="J6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82.2340429999999</v>
      </c>
      <c r="K621" s="4">
        <f ca="1" xml:space="preserve"> IFERROR(Calc_FeasConsoHum[[#This Row],[feascotot]]*Calc_FeasConsoHum[[#This Row],[shfood]]*(1-Calc_FeasConsoHum[[#This Row],[food_waste]])/Calc_FeasConsoHum[[#This Row],[pop]]/365,0)</f>
        <v>6.3500374298437561E-4</v>
      </c>
      <c r="L621" s="3">
        <f>SUMIFS(calc_hum_demand[pop],calc_hum_demand[year],Calc_FeasConsoHum[[#This Row],[year]],calc_hum_demand[fproduct],Calc_FeasConsoHum[[#This Row],[fproduct]])</f>
        <v>5.8299572789177923</v>
      </c>
      <c r="M621" s="8">
        <f ca="1">SUMIFS(calc_hum_demand[food_waste],calc_hum_demand[fproduct],Calc_FeasConsoHum[[#This Row],[fproduct]],calc_hum_demand[year],Calc_FeasConsoHum[[#This Row],[year]])</f>
        <v>0.10191999999999993</v>
      </c>
      <c r="N621" s="8" cm="1">
        <f t="array" aca="1" ref="N62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2.7999999999999976E-2</v>
      </c>
      <c r="O6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1" s="8">
        <f ca="1">SUMIFS(calc_hum_demand[shnonfood],calc_hum_demand[fproduct],Calc_FeasConsoHum[[#This Row],[fproduct]],calc_hum_demand[year],Calc_FeasConsoHum[[#This Row],[year]])</f>
        <v>0</v>
      </c>
      <c r="Q621" s="8">
        <f ca="1">SUMIFS(calc_hum_demand[shfood],calc_hum_demand[fproduct],Calc_FeasConsoHum[[#This Row],[fproduct]],calc_hum_demand[year],Calc_FeasConsoHum[[#This Row],[year]])</f>
        <v>1</v>
      </c>
      <c r="R621" s="21">
        <f ca="1">IF(Calc_FeasConsoHum[[#This Row],[targcotot]]&gt;0,Calc_FeasConsoHum[[#This Row],[feascotot]]/Calc_FeasConsoHum[[#This Row],[targcotot]],0)</f>
        <v>1</v>
      </c>
      <c r="S6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5045945941858276</v>
      </c>
      <c r="T621" s="3">
        <f ca="1">SUMIFS(calc_hum_demand[cotot],calc_hum_demand[fproduct],Calc_FeasConsoHum[[#This Row],[fproduct]],calc_hum_demand[year],Calc_FeasConsoHum[[#This Row],[year]])</f>
        <v>1.5045945941858276</v>
      </c>
    </row>
    <row r="622" spans="1:20" x14ac:dyDescent="0.25">
      <c r="A622" t="s">
        <v>2198</v>
      </c>
      <c r="B622" t="str">
        <f>VLOOKUP(Calc_FeasConsoHum[[#This Row],[fproduct]],map_group[],2,FALSE)</f>
        <v>OTHER</v>
      </c>
      <c r="C622">
        <v>2000</v>
      </c>
      <c r="D622" s="3">
        <f>Calc_FeasConsoHum[[#This Row],[protkg]]*Calc_FeasConsoHum[[#This Row],[cocapday]]</f>
        <v>0</v>
      </c>
      <c r="E622" s="3">
        <f>Calc_FeasConsoHum[[#This Row],[fatkg]]*Calc_FeasConsoHum[[#This Row],[cocapday]]</f>
        <v>0</v>
      </c>
      <c r="F622" s="3">
        <f>Calc_FeasConsoHum[[#This Row],[kcalkg]]*Calc_FeasConsoHum[[#This Row],[cocapday]]</f>
        <v>0</v>
      </c>
      <c r="G62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6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1.27516779999999</v>
      </c>
      <c r="I6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6.946308720000001</v>
      </c>
      <c r="J6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095</v>
      </c>
      <c r="K622" s="4">
        <f xml:space="preserve"> IFERROR(Calc_FeasConsoHum[[#This Row],[feascotot]]*Calc_FeasConsoHum[[#This Row],[shfood]]*(1-Calc_FeasConsoHum[[#This Row],[food_waste]])/Calc_FeasConsoHum[[#This Row],[pop]]/365,0)</f>
        <v>0</v>
      </c>
      <c r="L622" s="3">
        <f>SUMIFS(calc_hum_demand[pop],calc_hum_demand[year],Calc_FeasConsoHum[[#This Row],[year]],calc_hum_demand[fproduct],Calc_FeasConsoHum[[#This Row],[fproduct]])</f>
        <v>5.1762090000000001</v>
      </c>
      <c r="M622" s="8">
        <f>SUMIFS(calc_hum_demand[food_waste],calc_hum_demand[fproduct],Calc_FeasConsoHum[[#This Row],[fproduct]],calc_hum_demand[year],Calc_FeasConsoHum[[#This Row],[year]])</f>
        <v>0</v>
      </c>
      <c r="N622" s="8" cm="1">
        <f t="array" ref="N62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2" s="8">
        <f>SUMIFS(calc_hum_demand[shnonfood],calc_hum_demand[fproduct],Calc_FeasConsoHum[[#This Row],[fproduct]],calc_hum_demand[year],Calc_FeasConsoHum[[#This Row],[year]])</f>
        <v>0</v>
      </c>
      <c r="Q622" s="8">
        <f>SUMIFS(calc_hum_demand[shfood],calc_hum_demand[fproduct],Calc_FeasConsoHum[[#This Row],[fproduct]],calc_hum_demand[year],Calc_FeasConsoHum[[#This Row],[year]])</f>
        <v>1</v>
      </c>
      <c r="R622" s="21">
        <f>IF(Calc_FeasConsoHum[[#This Row],[targcotot]]&gt;0,Calc_FeasConsoHum[[#This Row],[feascotot]]/Calc_FeasConsoHum[[#This Row],[targcotot]],0)</f>
        <v>0</v>
      </c>
      <c r="S62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2" s="3">
        <f>SUMIFS(calc_hum_demand[cotot],calc_hum_demand[fproduct],Calc_FeasConsoHum[[#This Row],[fproduct]],calc_hum_demand[year],Calc_FeasConsoHum[[#This Row],[year]])</f>
        <v>8</v>
      </c>
    </row>
    <row r="623" spans="1:20" x14ac:dyDescent="0.25">
      <c r="A623" t="s">
        <v>2198</v>
      </c>
      <c r="B623" t="str">
        <f>VLOOKUP(Calc_FeasConsoHum[[#This Row],[fproduct]],map_group[],2,FALSE)</f>
        <v>OTHER</v>
      </c>
      <c r="C623">
        <v>2005</v>
      </c>
      <c r="D623" s="3">
        <f>Calc_FeasConsoHum[[#This Row],[protkg]]*Calc_FeasConsoHum[[#This Row],[cocapday]]</f>
        <v>0</v>
      </c>
      <c r="E623" s="3">
        <f>Calc_FeasConsoHum[[#This Row],[fatkg]]*Calc_FeasConsoHum[[#This Row],[cocapday]]</f>
        <v>0</v>
      </c>
      <c r="F623" s="3">
        <f>Calc_FeasConsoHum[[#This Row],[kcalkg]]*Calc_FeasConsoHum[[#This Row],[cocapday]]</f>
        <v>0</v>
      </c>
      <c r="G62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6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1.4804469</v>
      </c>
      <c r="I6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8.547486030000002</v>
      </c>
      <c r="J6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27.6256980000001</v>
      </c>
      <c r="K623" s="4">
        <f xml:space="preserve"> IFERROR(Calc_FeasConsoHum[[#This Row],[feascotot]]*Calc_FeasConsoHum[[#This Row],[shfood]]*(1-Calc_FeasConsoHum[[#This Row],[food_waste]])/Calc_FeasConsoHum[[#This Row],[pop]]/365,0)</f>
        <v>0</v>
      </c>
      <c r="L623" s="3">
        <f>SUMIFS(calc_hum_demand[pop],calc_hum_demand[year],Calc_FeasConsoHum[[#This Row],[year]],calc_hum_demand[fproduct],Calc_FeasConsoHum[[#This Row],[fproduct]])</f>
        <v>5.2460709999999997</v>
      </c>
      <c r="M623" s="8">
        <f>SUMIFS(calc_hum_demand[food_waste],calc_hum_demand[fproduct],Calc_FeasConsoHum[[#This Row],[fproduct]],calc_hum_demand[year],Calc_FeasConsoHum[[#This Row],[year]])</f>
        <v>0</v>
      </c>
      <c r="N623" s="8" cm="1">
        <f t="array" ref="N6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3" s="8">
        <f>SUMIFS(calc_hum_demand[shnonfood],calc_hum_demand[fproduct],Calc_FeasConsoHum[[#This Row],[fproduct]],calc_hum_demand[year],Calc_FeasConsoHum[[#This Row],[year]])</f>
        <v>0</v>
      </c>
      <c r="Q623" s="8">
        <f>SUMIFS(calc_hum_demand[shfood],calc_hum_demand[fproduct],Calc_FeasConsoHum[[#This Row],[fproduct]],calc_hum_demand[year],Calc_FeasConsoHum[[#This Row],[year]])</f>
        <v>1</v>
      </c>
      <c r="R623" s="21">
        <f>IF(Calc_FeasConsoHum[[#This Row],[targcotot]]&gt;0,Calc_FeasConsoHum[[#This Row],[feascotot]]/Calc_FeasConsoHum[[#This Row],[targcotot]],0)</f>
        <v>0</v>
      </c>
      <c r="S62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3" s="3">
        <f>SUMIFS(calc_hum_demand[cotot],calc_hum_demand[fproduct],Calc_FeasConsoHum[[#This Row],[fproduct]],calc_hum_demand[year],Calc_FeasConsoHum[[#This Row],[year]])</f>
        <v>9</v>
      </c>
    </row>
    <row r="624" spans="1:20" x14ac:dyDescent="0.25">
      <c r="A624" t="s">
        <v>2198</v>
      </c>
      <c r="B624" t="str">
        <f>VLOOKUP(Calc_FeasConsoHum[[#This Row],[fproduct]],map_group[],2,FALSE)</f>
        <v>OTHER</v>
      </c>
      <c r="C624">
        <v>2010</v>
      </c>
      <c r="D624" s="3">
        <f>Calc_FeasConsoHum[[#This Row],[protkg]]*Calc_FeasConsoHum[[#This Row],[cocapday]]</f>
        <v>0</v>
      </c>
      <c r="E624" s="3">
        <f>Calc_FeasConsoHum[[#This Row],[fatkg]]*Calc_FeasConsoHum[[#This Row],[cocapday]]</f>
        <v>0</v>
      </c>
      <c r="F624" s="3">
        <f>Calc_FeasConsoHum[[#This Row],[kcalkg]]*Calc_FeasConsoHum[[#This Row],[cocapday]]</f>
        <v>0</v>
      </c>
      <c r="G62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6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9.9691358</v>
      </c>
      <c r="I6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086419749999997</v>
      </c>
      <c r="J6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1.450617</v>
      </c>
      <c r="K624" s="4">
        <f xml:space="preserve"> IFERROR(Calc_FeasConsoHum[[#This Row],[feascotot]]*Calc_FeasConsoHum[[#This Row],[shfood]]*(1-Calc_FeasConsoHum[[#This Row],[food_waste]])/Calc_FeasConsoHum[[#This Row],[pop]]/365,0)</f>
        <v>0</v>
      </c>
      <c r="L624" s="3">
        <f>SUMIFS(calc_hum_demand[pop],calc_hum_demand[year],Calc_FeasConsoHum[[#This Row],[year]],calc_hum_demand[fproduct],Calc_FeasConsoHum[[#This Row],[fproduct]])</f>
        <v>5.3632720000000011</v>
      </c>
      <c r="M624" s="8">
        <f>SUMIFS(calc_hum_demand[food_waste],calc_hum_demand[fproduct],Calc_FeasConsoHum[[#This Row],[fproduct]],calc_hum_demand[year],Calc_FeasConsoHum[[#This Row],[year]])</f>
        <v>0</v>
      </c>
      <c r="N624" s="8" cm="1">
        <f t="array" ref="N6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4" s="8">
        <f>SUMIFS(calc_hum_demand[shnonfood],calc_hum_demand[fproduct],Calc_FeasConsoHum[[#This Row],[fproduct]],calc_hum_demand[year],Calc_FeasConsoHum[[#This Row],[year]])</f>
        <v>0</v>
      </c>
      <c r="Q624" s="8">
        <f>SUMIFS(calc_hum_demand[shfood],calc_hum_demand[fproduct],Calc_FeasConsoHum[[#This Row],[fproduct]],calc_hum_demand[year],Calc_FeasConsoHum[[#This Row],[year]])</f>
        <v>1</v>
      </c>
      <c r="R624" s="21">
        <f>IF(Calc_FeasConsoHum[[#This Row],[targcotot]]&gt;0,Calc_FeasConsoHum[[#This Row],[feascotot]]/Calc_FeasConsoHum[[#This Row],[targcotot]],0)</f>
        <v>0</v>
      </c>
      <c r="S62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4" s="3">
        <f>SUMIFS(calc_hum_demand[cotot],calc_hum_demand[fproduct],Calc_FeasConsoHum[[#This Row],[fproduct]],calc_hum_demand[year],Calc_FeasConsoHum[[#This Row],[year]])</f>
        <v>9.0000000000000018</v>
      </c>
    </row>
    <row r="625" spans="1:20" x14ac:dyDescent="0.25">
      <c r="A625" t="s">
        <v>2198</v>
      </c>
      <c r="B625" t="str">
        <f>VLOOKUP(Calc_FeasConsoHum[[#This Row],[fproduct]],map_group[],2,FALSE)</f>
        <v>OTHER</v>
      </c>
      <c r="C625">
        <v>2015</v>
      </c>
      <c r="D625" s="3">
        <f>Calc_FeasConsoHum[[#This Row],[protkg]]*Calc_FeasConsoHum[[#This Row],[cocapday]]</f>
        <v>0</v>
      </c>
      <c r="E625" s="3">
        <f>Calc_FeasConsoHum[[#This Row],[fatkg]]*Calc_FeasConsoHum[[#This Row],[cocapday]]</f>
        <v>0</v>
      </c>
      <c r="F625" s="3">
        <f>Calc_FeasConsoHum[[#This Row],[kcalkg]]*Calc_FeasConsoHum[[#This Row],[cocapday]]</f>
        <v>0</v>
      </c>
      <c r="G62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6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2.64248699999999</v>
      </c>
      <c r="I6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4.30051813</v>
      </c>
      <c r="J6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5.751295</v>
      </c>
      <c r="K625" s="4">
        <f xml:space="preserve"> IFERROR(Calc_FeasConsoHum[[#This Row],[feascotot]]*Calc_FeasConsoHum[[#This Row],[shfood]]*(1-Calc_FeasConsoHum[[#This Row],[food_waste]])/Calc_FeasConsoHum[[#This Row],[pop]]/365,0)</f>
        <v>0</v>
      </c>
      <c r="L625" s="3">
        <f>SUMIFS(calc_hum_demand[pop],calc_hum_demand[year],Calc_FeasConsoHum[[#This Row],[year]],calc_hum_demand[fproduct],Calc_FeasConsoHum[[#This Row],[fproduct]])</f>
        <v>5.4794610000000006</v>
      </c>
      <c r="M625" s="8">
        <f>SUMIFS(calc_hum_demand[food_waste],calc_hum_demand[fproduct],Calc_FeasConsoHum[[#This Row],[fproduct]],calc_hum_demand[year],Calc_FeasConsoHum[[#This Row],[year]])</f>
        <v>0</v>
      </c>
      <c r="N625" s="8" cm="1">
        <f t="array" ref="N62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5" s="8">
        <f>SUMIFS(calc_hum_demand[shnonfood],calc_hum_demand[fproduct],Calc_FeasConsoHum[[#This Row],[fproduct]],calc_hum_demand[year],Calc_FeasConsoHum[[#This Row],[year]])</f>
        <v>0</v>
      </c>
      <c r="Q625" s="8">
        <f>SUMIFS(calc_hum_demand[shfood],calc_hum_demand[fproduct],Calc_FeasConsoHum[[#This Row],[fproduct]],calc_hum_demand[year],Calc_FeasConsoHum[[#This Row],[year]])</f>
        <v>1</v>
      </c>
      <c r="R625" s="21">
        <f>IF(Calc_FeasConsoHum[[#This Row],[targcotot]]&gt;0,Calc_FeasConsoHum[[#This Row],[feascotot]]/Calc_FeasConsoHum[[#This Row],[targcotot]],0)</f>
        <v>0</v>
      </c>
      <c r="S62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5" s="3">
        <f>SUMIFS(calc_hum_demand[cotot],calc_hum_demand[fproduct],Calc_FeasConsoHum[[#This Row],[fproduct]],calc_hum_demand[year],Calc_FeasConsoHum[[#This Row],[year]])</f>
        <v>11.000000000000002</v>
      </c>
    </row>
    <row r="626" spans="1:20" x14ac:dyDescent="0.25">
      <c r="A626" t="s">
        <v>2198</v>
      </c>
      <c r="B626" t="str">
        <f>VLOOKUP(Calc_FeasConsoHum[[#This Row],[fproduct]],map_group[],2,FALSE)</f>
        <v>OTHER</v>
      </c>
      <c r="C626">
        <v>2020</v>
      </c>
      <c r="D626" s="3">
        <f>Calc_FeasConsoHum[[#This Row],[protkg]]*Calc_FeasConsoHum[[#This Row],[cocapday]]</f>
        <v>0</v>
      </c>
      <c r="E626" s="3">
        <f>Calc_FeasConsoHum[[#This Row],[fatkg]]*Calc_FeasConsoHum[[#This Row],[cocapday]]</f>
        <v>0</v>
      </c>
      <c r="F626" s="3">
        <f>Calc_FeasConsoHum[[#This Row],[kcalkg]]*Calc_FeasConsoHum[[#This Row],[cocapday]]</f>
        <v>0</v>
      </c>
      <c r="G62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6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4.50704229999999</v>
      </c>
      <c r="I6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403755869999998</v>
      </c>
      <c r="J6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9.2253519999999</v>
      </c>
      <c r="K626" s="4">
        <f xml:space="preserve"> IFERROR(Calc_FeasConsoHum[[#This Row],[feascotot]]*Calc_FeasConsoHum[[#This Row],[shfood]]*(1-Calc_FeasConsoHum[[#This Row],[food_waste]])/Calc_FeasConsoHum[[#This Row],[pop]]/365,0)</f>
        <v>0</v>
      </c>
      <c r="L626" s="3">
        <f>SUMIFS(calc_hum_demand[pop],calc_hum_demand[year],Calc_FeasConsoHum[[#This Row],[year]],calc_hum_demand[fproduct],Calc_FeasConsoHum[[#This Row],[fproduct]])</f>
        <v>5.5294679999999996</v>
      </c>
      <c r="M626" s="8">
        <f>SUMIFS(calc_hum_demand[food_waste],calc_hum_demand[fproduct],Calc_FeasConsoHum[[#This Row],[fproduct]],calc_hum_demand[year],Calc_FeasConsoHum[[#This Row],[year]])</f>
        <v>0</v>
      </c>
      <c r="N626" s="8" cm="1">
        <f t="array" ref="N62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6" s="8">
        <f>SUMIFS(calc_hum_demand[shnonfood],calc_hum_demand[fproduct],Calc_FeasConsoHum[[#This Row],[fproduct]],calc_hum_demand[year],Calc_FeasConsoHum[[#This Row],[year]])</f>
        <v>0</v>
      </c>
      <c r="Q626" s="8">
        <f>SUMIFS(calc_hum_demand[shfood],calc_hum_demand[fproduct],Calc_FeasConsoHum[[#This Row],[fproduct]],calc_hum_demand[year],Calc_FeasConsoHum[[#This Row],[year]])</f>
        <v>1</v>
      </c>
      <c r="R626" s="21">
        <f>IF(Calc_FeasConsoHum[[#This Row],[targcotot]]&gt;0,Calc_FeasConsoHum[[#This Row],[feascotot]]/Calc_FeasConsoHum[[#This Row],[targcotot]],0)</f>
        <v>0</v>
      </c>
      <c r="S62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6" s="3">
        <f>SUMIFS(calc_hum_demand[cotot],calc_hum_demand[fproduct],Calc_FeasConsoHum[[#This Row],[fproduct]],calc_hum_demand[year],Calc_FeasConsoHum[[#This Row],[year]])</f>
        <v>11.999999999999998</v>
      </c>
    </row>
    <row r="627" spans="1:20" x14ac:dyDescent="0.25">
      <c r="A627" t="s">
        <v>2198</v>
      </c>
      <c r="B627" t="str">
        <f>VLOOKUP(Calc_FeasConsoHum[[#This Row],[fproduct]],map_group[],2,FALSE)</f>
        <v>OTHER</v>
      </c>
      <c r="C627">
        <v>2025</v>
      </c>
      <c r="D627" s="3">
        <f ca="1">Calc_FeasConsoHum[[#This Row],[protkg]]*Calc_FeasConsoHum[[#This Row],[cocapday]]</f>
        <v>0</v>
      </c>
      <c r="E627" s="3">
        <f ca="1">Calc_FeasConsoHum[[#This Row],[fatkg]]*Calc_FeasConsoHum[[#This Row],[cocapday]]</f>
        <v>0</v>
      </c>
      <c r="F627" s="3">
        <f ca="1">Calc_FeasConsoHum[[#This Row],[kcalkg]]*Calc_FeasConsoHum[[#This Row],[cocapday]]</f>
        <v>0</v>
      </c>
      <c r="G62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4.50704229999999</v>
      </c>
      <c r="I6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403755869999998</v>
      </c>
      <c r="J6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9.2253519999999</v>
      </c>
      <c r="K627" s="4">
        <f ca="1" xml:space="preserve"> IFERROR(Calc_FeasConsoHum[[#This Row],[feascotot]]*Calc_FeasConsoHum[[#This Row],[shfood]]*(1-Calc_FeasConsoHum[[#This Row],[food_waste]])/Calc_FeasConsoHum[[#This Row],[pop]]/365,0)</f>
        <v>0</v>
      </c>
      <c r="L627" s="3">
        <f>SUMIFS(calc_hum_demand[pop],calc_hum_demand[year],Calc_FeasConsoHum[[#This Row],[year]],calc_hum_demand[fproduct],Calc_FeasConsoHum[[#This Row],[fproduct]])</f>
        <v>5.5329191270939635</v>
      </c>
      <c r="M627" s="8">
        <f ca="1">SUMIFS(calc_hum_demand[food_waste],calc_hum_demand[fproduct],Calc_FeasConsoHum[[#This Row],[fproduct]],calc_hum_demand[year],Calc_FeasConsoHum[[#This Row],[year]])</f>
        <v>0</v>
      </c>
      <c r="N627" s="8" cm="1">
        <f t="array" aca="1" ref="N62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7" s="8">
        <f ca="1">SUMIFS(calc_hum_demand[shnonfood],calc_hum_demand[fproduct],Calc_FeasConsoHum[[#This Row],[fproduct]],calc_hum_demand[year],Calc_FeasConsoHum[[#This Row],[year]])</f>
        <v>0</v>
      </c>
      <c r="Q627" s="8">
        <f ca="1">SUMIFS(calc_hum_demand[shfood],calc_hum_demand[fproduct],Calc_FeasConsoHum[[#This Row],[fproduct]],calc_hum_demand[year],Calc_FeasConsoHum[[#This Row],[year]])</f>
        <v>1</v>
      </c>
      <c r="R627" s="21">
        <f ca="1">IF(Calc_FeasConsoHum[[#This Row],[targcotot]]&gt;0,Calc_FeasConsoHum[[#This Row],[feascotot]]/Calc_FeasConsoHum[[#This Row],[targcotot]],0)</f>
        <v>0</v>
      </c>
      <c r="S62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7" s="3">
        <f ca="1">SUMIFS(calc_hum_demand[cotot],calc_hum_demand[fproduct],Calc_FeasConsoHum[[#This Row],[fproduct]],calc_hum_demand[year],Calc_FeasConsoHum[[#This Row],[year]])</f>
        <v>11.171198906368119</v>
      </c>
    </row>
    <row r="628" spans="1:20" x14ac:dyDescent="0.25">
      <c r="A628" t="s">
        <v>2198</v>
      </c>
      <c r="B628" t="str">
        <f>VLOOKUP(Calc_FeasConsoHum[[#This Row],[fproduct]],map_group[],2,FALSE)</f>
        <v>OTHER</v>
      </c>
      <c r="C628">
        <v>2030</v>
      </c>
      <c r="D628" s="3">
        <f ca="1">Calc_FeasConsoHum[[#This Row],[protkg]]*Calc_FeasConsoHum[[#This Row],[cocapday]]</f>
        <v>0</v>
      </c>
      <c r="E628" s="3">
        <f ca="1">Calc_FeasConsoHum[[#This Row],[fatkg]]*Calc_FeasConsoHum[[#This Row],[cocapday]]</f>
        <v>0</v>
      </c>
      <c r="F628" s="3">
        <f ca="1">Calc_FeasConsoHum[[#This Row],[kcalkg]]*Calc_FeasConsoHum[[#This Row],[cocapday]]</f>
        <v>0</v>
      </c>
      <c r="G62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4.50704229999999</v>
      </c>
      <c r="I6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403755869999998</v>
      </c>
      <c r="J6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9.2253519999999</v>
      </c>
      <c r="K628" s="4">
        <f ca="1" xml:space="preserve"> IFERROR(Calc_FeasConsoHum[[#This Row],[feascotot]]*Calc_FeasConsoHum[[#This Row],[shfood]]*(1-Calc_FeasConsoHum[[#This Row],[food_waste]])/Calc_FeasConsoHum[[#This Row],[pop]]/365,0)</f>
        <v>0</v>
      </c>
      <c r="L628" s="3">
        <f>SUMIFS(calc_hum_demand[pop],calc_hum_demand[year],Calc_FeasConsoHum[[#This Row],[year]],calc_hum_demand[fproduct],Calc_FeasConsoHum[[#This Row],[fproduct]])</f>
        <v>5.6029480249821519</v>
      </c>
      <c r="M628" s="8">
        <f ca="1">SUMIFS(calc_hum_demand[food_waste],calc_hum_demand[fproduct],Calc_FeasConsoHum[[#This Row],[fproduct]],calc_hum_demand[year],Calc_FeasConsoHum[[#This Row],[year]])</f>
        <v>0</v>
      </c>
      <c r="N628" s="8" cm="1">
        <f t="array" aca="1" ref="N62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8" s="8">
        <f ca="1">SUMIFS(calc_hum_demand[shnonfood],calc_hum_demand[fproduct],Calc_FeasConsoHum[[#This Row],[fproduct]],calc_hum_demand[year],Calc_FeasConsoHum[[#This Row],[year]])</f>
        <v>0</v>
      </c>
      <c r="Q628" s="8">
        <f ca="1">SUMIFS(calc_hum_demand[shfood],calc_hum_demand[fproduct],Calc_FeasConsoHum[[#This Row],[fproduct]],calc_hum_demand[year],Calc_FeasConsoHum[[#This Row],[year]])</f>
        <v>1</v>
      </c>
      <c r="R628" s="21">
        <f ca="1">IF(Calc_FeasConsoHum[[#This Row],[targcotot]]&gt;0,Calc_FeasConsoHum[[#This Row],[feascotot]]/Calc_FeasConsoHum[[#This Row],[targcotot]],0)</f>
        <v>0</v>
      </c>
      <c r="S62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8" s="3">
        <f ca="1">SUMIFS(calc_hum_demand[cotot],calc_hum_demand[fproduct],Calc_FeasConsoHum[[#This Row],[fproduct]],calc_hum_demand[year],Calc_FeasConsoHum[[#This Row],[year]])</f>
        <v>10.465714789410695</v>
      </c>
    </row>
    <row r="629" spans="1:20" x14ac:dyDescent="0.25">
      <c r="A629" t="s">
        <v>2198</v>
      </c>
      <c r="B629" t="str">
        <f>VLOOKUP(Calc_FeasConsoHum[[#This Row],[fproduct]],map_group[],2,FALSE)</f>
        <v>OTHER</v>
      </c>
      <c r="C629">
        <v>2035</v>
      </c>
      <c r="D629" s="3">
        <f ca="1">Calc_FeasConsoHum[[#This Row],[protkg]]*Calc_FeasConsoHum[[#This Row],[cocapday]]</f>
        <v>0</v>
      </c>
      <c r="E629" s="3">
        <f ca="1">Calc_FeasConsoHum[[#This Row],[fatkg]]*Calc_FeasConsoHum[[#This Row],[cocapday]]</f>
        <v>0</v>
      </c>
      <c r="F629" s="3">
        <f ca="1">Calc_FeasConsoHum[[#This Row],[kcalkg]]*Calc_FeasConsoHum[[#This Row],[cocapday]]</f>
        <v>0</v>
      </c>
      <c r="G62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4.50704229999999</v>
      </c>
      <c r="I6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403755869999998</v>
      </c>
      <c r="J6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9.2253519999999</v>
      </c>
      <c r="K629" s="4">
        <f ca="1" xml:space="preserve"> IFERROR(Calc_FeasConsoHum[[#This Row],[feascotot]]*Calc_FeasConsoHum[[#This Row],[shfood]]*(1-Calc_FeasConsoHum[[#This Row],[food_waste]])/Calc_FeasConsoHum[[#This Row],[pop]]/365,0)</f>
        <v>0</v>
      </c>
      <c r="L629" s="3">
        <f>SUMIFS(calc_hum_demand[pop],calc_hum_demand[year],Calc_FeasConsoHum[[#This Row],[year]],calc_hum_demand[fproduct],Calc_FeasConsoHum[[#This Row],[fproduct]])</f>
        <v>5.6732801554898238</v>
      </c>
      <c r="M629" s="8">
        <f ca="1">SUMIFS(calc_hum_demand[food_waste],calc_hum_demand[fproduct],Calc_FeasConsoHum[[#This Row],[fproduct]],calc_hum_demand[year],Calc_FeasConsoHum[[#This Row],[year]])</f>
        <v>0</v>
      </c>
      <c r="N629" s="8" cm="1">
        <f t="array" aca="1" ref="N62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9" s="8">
        <f ca="1">SUMIFS(calc_hum_demand[shnonfood],calc_hum_demand[fproduct],Calc_FeasConsoHum[[#This Row],[fproduct]],calc_hum_demand[year],Calc_FeasConsoHum[[#This Row],[year]])</f>
        <v>0</v>
      </c>
      <c r="Q629" s="8">
        <f ca="1">SUMIFS(calc_hum_demand[shfood],calc_hum_demand[fproduct],Calc_FeasConsoHum[[#This Row],[fproduct]],calc_hum_demand[year],Calc_FeasConsoHum[[#This Row],[year]])</f>
        <v>1</v>
      </c>
      <c r="R629" s="21">
        <f ca="1">IF(Calc_FeasConsoHum[[#This Row],[targcotot]]&gt;0,Calc_FeasConsoHum[[#This Row],[feascotot]]/Calc_FeasConsoHum[[#This Row],[targcotot]],0)</f>
        <v>0</v>
      </c>
      <c r="S62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9" s="3">
        <f ca="1">SUMIFS(calc_hum_demand[cotot],calc_hum_demand[fproduct],Calc_FeasConsoHum[[#This Row],[fproduct]],calc_hum_demand[year],Calc_FeasConsoHum[[#This Row],[year]])</f>
        <v>9.7395817639057931</v>
      </c>
    </row>
    <row r="630" spans="1:20" x14ac:dyDescent="0.25">
      <c r="A630" t="s">
        <v>2198</v>
      </c>
      <c r="B630" t="str">
        <f>VLOOKUP(Calc_FeasConsoHum[[#This Row],[fproduct]],map_group[],2,FALSE)</f>
        <v>OTHER</v>
      </c>
      <c r="C630">
        <v>2040</v>
      </c>
      <c r="D630" s="3">
        <f ca="1">Calc_FeasConsoHum[[#This Row],[protkg]]*Calc_FeasConsoHum[[#This Row],[cocapday]]</f>
        <v>0</v>
      </c>
      <c r="E630" s="3">
        <f ca="1">Calc_FeasConsoHum[[#This Row],[fatkg]]*Calc_FeasConsoHum[[#This Row],[cocapday]]</f>
        <v>0</v>
      </c>
      <c r="F630" s="3">
        <f ca="1">Calc_FeasConsoHum[[#This Row],[kcalkg]]*Calc_FeasConsoHum[[#This Row],[cocapday]]</f>
        <v>0</v>
      </c>
      <c r="G63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4.50704229999999</v>
      </c>
      <c r="I6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403755869999998</v>
      </c>
      <c r="J6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9.2253519999999</v>
      </c>
      <c r="K630" s="4">
        <f ca="1" xml:space="preserve"> IFERROR(Calc_FeasConsoHum[[#This Row],[feascotot]]*Calc_FeasConsoHum[[#This Row],[shfood]]*(1-Calc_FeasConsoHum[[#This Row],[food_waste]])/Calc_FeasConsoHum[[#This Row],[pop]]/365,0)</f>
        <v>0</v>
      </c>
      <c r="L630" s="3">
        <f>SUMIFS(calc_hum_demand[pop],calc_hum_demand[year],Calc_FeasConsoHum[[#This Row],[year]],calc_hum_demand[fproduct],Calc_FeasConsoHum[[#This Row],[fproduct]])</f>
        <v>5.7332994040661784</v>
      </c>
      <c r="M630" s="8">
        <f ca="1">SUMIFS(calc_hum_demand[food_waste],calc_hum_demand[fproduct],Calc_FeasConsoHum[[#This Row],[fproduct]],calc_hum_demand[year],Calc_FeasConsoHum[[#This Row],[year]])</f>
        <v>0</v>
      </c>
      <c r="N630" s="8" cm="1">
        <f t="array" aca="1" ref="N63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0" s="8">
        <f ca="1">SUMIFS(calc_hum_demand[shnonfood],calc_hum_demand[fproduct],Calc_FeasConsoHum[[#This Row],[fproduct]],calc_hum_demand[year],Calc_FeasConsoHum[[#This Row],[year]])</f>
        <v>0</v>
      </c>
      <c r="Q630" s="8">
        <f ca="1">SUMIFS(calc_hum_demand[shfood],calc_hum_demand[fproduct],Calc_FeasConsoHum[[#This Row],[fproduct]],calc_hum_demand[year],Calc_FeasConsoHum[[#This Row],[year]])</f>
        <v>1</v>
      </c>
      <c r="R630" s="21">
        <f ca="1">IF(Calc_FeasConsoHum[[#This Row],[targcotot]]&gt;0,Calc_FeasConsoHum[[#This Row],[feascotot]]/Calc_FeasConsoHum[[#This Row],[targcotot]],0)</f>
        <v>0</v>
      </c>
      <c r="S63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30" s="3">
        <f ca="1">SUMIFS(calc_hum_demand[cotot],calc_hum_demand[fproduct],Calc_FeasConsoHum[[#This Row],[fproduct]],calc_hum_demand[year],Calc_FeasConsoHum[[#This Row],[year]])</f>
        <v>8.9760417635491656</v>
      </c>
    </row>
    <row r="631" spans="1:20" x14ac:dyDescent="0.25">
      <c r="A631" t="s">
        <v>2198</v>
      </c>
      <c r="B631" t="str">
        <f>VLOOKUP(Calc_FeasConsoHum[[#This Row],[fproduct]],map_group[],2,FALSE)</f>
        <v>OTHER</v>
      </c>
      <c r="C631">
        <v>2045</v>
      </c>
      <c r="D631" s="3">
        <f ca="1">Calc_FeasConsoHum[[#This Row],[protkg]]*Calc_FeasConsoHum[[#This Row],[cocapday]]</f>
        <v>0</v>
      </c>
      <c r="E631" s="3">
        <f ca="1">Calc_FeasConsoHum[[#This Row],[fatkg]]*Calc_FeasConsoHum[[#This Row],[cocapday]]</f>
        <v>0</v>
      </c>
      <c r="F631" s="3">
        <f ca="1">Calc_FeasConsoHum[[#This Row],[kcalkg]]*Calc_FeasConsoHum[[#This Row],[cocapday]]</f>
        <v>0</v>
      </c>
      <c r="G63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4.50704229999999</v>
      </c>
      <c r="I6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403755869999998</v>
      </c>
      <c r="J6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9.2253519999999</v>
      </c>
      <c r="K631" s="4">
        <f ca="1" xml:space="preserve"> IFERROR(Calc_FeasConsoHum[[#This Row],[feascotot]]*Calc_FeasConsoHum[[#This Row],[shfood]]*(1-Calc_FeasConsoHum[[#This Row],[food_waste]])/Calc_FeasConsoHum[[#This Row],[pop]]/365,0)</f>
        <v>0</v>
      </c>
      <c r="L631" s="3">
        <f>SUMIFS(calc_hum_demand[pop],calc_hum_demand[year],Calc_FeasConsoHum[[#This Row],[year]],calc_hum_demand[fproduct],Calc_FeasConsoHum[[#This Row],[fproduct]])</f>
        <v>5.7838391649366647</v>
      </c>
      <c r="M631" s="8">
        <f ca="1">SUMIFS(calc_hum_demand[food_waste],calc_hum_demand[fproduct],Calc_FeasConsoHum[[#This Row],[fproduct]],calc_hum_demand[year],Calc_FeasConsoHum[[#This Row],[year]])</f>
        <v>0</v>
      </c>
      <c r="N631" s="8" cm="1">
        <f t="array" aca="1" ref="N63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1" s="8">
        <f ca="1">SUMIFS(calc_hum_demand[shnonfood],calc_hum_demand[fproduct],Calc_FeasConsoHum[[#This Row],[fproduct]],calc_hum_demand[year],Calc_FeasConsoHum[[#This Row],[year]])</f>
        <v>0</v>
      </c>
      <c r="Q631" s="8">
        <f ca="1">SUMIFS(calc_hum_demand[shfood],calc_hum_demand[fproduct],Calc_FeasConsoHum[[#This Row],[fproduct]],calc_hum_demand[year],Calc_FeasConsoHum[[#This Row],[year]])</f>
        <v>1</v>
      </c>
      <c r="R631" s="21">
        <f ca="1">IF(Calc_FeasConsoHum[[#This Row],[targcotot]]&gt;0,Calc_FeasConsoHum[[#This Row],[feascotot]]/Calc_FeasConsoHum[[#This Row],[targcotot]],0)</f>
        <v>0</v>
      </c>
      <c r="S63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31" s="3">
        <f ca="1">SUMIFS(calc_hum_demand[cotot],calc_hum_demand[fproduct],Calc_FeasConsoHum[[#This Row],[fproduct]],calc_hum_demand[year],Calc_FeasConsoHum[[#This Row],[year]])</f>
        <v>8.1809499028355557</v>
      </c>
    </row>
    <row r="632" spans="1:20" x14ac:dyDescent="0.25">
      <c r="A632" t="s">
        <v>2198</v>
      </c>
      <c r="B632" t="str">
        <f>VLOOKUP(Calc_FeasConsoHum[[#This Row],[fproduct]],map_group[],2,FALSE)</f>
        <v>OTHER</v>
      </c>
      <c r="C632">
        <v>2050</v>
      </c>
      <c r="D632" s="3">
        <f ca="1">Calc_FeasConsoHum[[#This Row],[protkg]]*Calc_FeasConsoHum[[#This Row],[cocapday]]</f>
        <v>0</v>
      </c>
      <c r="E632" s="3">
        <f ca="1">Calc_FeasConsoHum[[#This Row],[fatkg]]*Calc_FeasConsoHum[[#This Row],[cocapday]]</f>
        <v>0</v>
      </c>
      <c r="F632" s="3">
        <f ca="1">Calc_FeasConsoHum[[#This Row],[kcalkg]]*Calc_FeasConsoHum[[#This Row],[cocapday]]</f>
        <v>0</v>
      </c>
      <c r="G63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4.50704229999999</v>
      </c>
      <c r="I6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403755869999998</v>
      </c>
      <c r="J6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9.2253519999999</v>
      </c>
      <c r="K632" s="4">
        <f ca="1" xml:space="preserve"> IFERROR(Calc_FeasConsoHum[[#This Row],[feascotot]]*Calc_FeasConsoHum[[#This Row],[shfood]]*(1-Calc_FeasConsoHum[[#This Row],[food_waste]])/Calc_FeasConsoHum[[#This Row],[pop]]/365,0)</f>
        <v>0</v>
      </c>
      <c r="L632" s="3">
        <f>SUMIFS(calc_hum_demand[pop],calc_hum_demand[year],Calc_FeasConsoHum[[#This Row],[year]],calc_hum_demand[fproduct],Calc_FeasConsoHum[[#This Row],[fproduct]])</f>
        <v>5.8299572789177923</v>
      </c>
      <c r="M632" s="8">
        <f ca="1">SUMIFS(calc_hum_demand[food_waste],calc_hum_demand[fproduct],Calc_FeasConsoHum[[#This Row],[fproduct]],calc_hum_demand[year],Calc_FeasConsoHum[[#This Row],[year]])</f>
        <v>0</v>
      </c>
      <c r="N632" s="8" cm="1">
        <f t="array" aca="1" ref="N63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2" s="8">
        <f ca="1">SUMIFS(calc_hum_demand[shnonfood],calc_hum_demand[fproduct],Calc_FeasConsoHum[[#This Row],[fproduct]],calc_hum_demand[year],Calc_FeasConsoHum[[#This Row],[year]])</f>
        <v>0</v>
      </c>
      <c r="Q632" s="8">
        <f ca="1">SUMIFS(calc_hum_demand[shfood],calc_hum_demand[fproduct],Calc_FeasConsoHum[[#This Row],[fproduct]],calc_hum_demand[year],Calc_FeasConsoHum[[#This Row],[year]])</f>
        <v>1</v>
      </c>
      <c r="R632" s="21">
        <f ca="1">IF(Calc_FeasConsoHum[[#This Row],[targcotot]]&gt;0,Calc_FeasConsoHum[[#This Row],[feascotot]]/Calc_FeasConsoHum[[#This Row],[targcotot]],0)</f>
        <v>0</v>
      </c>
      <c r="S63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32" s="3">
        <f ca="1">SUMIFS(calc_hum_demand[cotot],calc_hum_demand[fproduct],Calc_FeasConsoHum[[#This Row],[fproduct]],calc_hum_demand[year],Calc_FeasConsoHum[[#This Row],[year]])</f>
        <v>7.3649941821630831</v>
      </c>
    </row>
    <row r="633" spans="1:20" x14ac:dyDescent="0.25">
      <c r="A633" t="s">
        <v>1129</v>
      </c>
      <c r="B633" t="str">
        <f>VLOOKUP(Calc_FeasConsoHum[[#This Row],[fproduct]],map_group[],2,FALSE)</f>
        <v>OLSOIL</v>
      </c>
      <c r="C633">
        <v>2000</v>
      </c>
      <c r="D633" s="3">
        <f ca="1">Calc_FeasConsoHum[[#This Row],[protkg]]*Calc_FeasConsoHum[[#This Row],[cocapday]]</f>
        <v>0</v>
      </c>
      <c r="E633" s="3">
        <f ca="1">Calc_FeasConsoHum[[#This Row],[fatkg]]*Calc_FeasConsoHum[[#This Row],[cocapday]]</f>
        <v>0</v>
      </c>
      <c r="F633" s="3">
        <f ca="1">Calc_FeasConsoHum[[#This Row],[kcalkg]]*Calc_FeasConsoHum[[#This Row],[cocapday]]</f>
        <v>0</v>
      </c>
      <c r="G63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33" s="4">
        <f ca="1" xml:space="preserve"> IFERROR(Calc_FeasConsoHum[[#This Row],[feascotot]]*Calc_FeasConsoHum[[#This Row],[shfood]]*(1-Calc_FeasConsoHum[[#This Row],[food_waste]])/Calc_FeasConsoHum[[#This Row],[pop]]/365,0)</f>
        <v>0</v>
      </c>
      <c r="L633" s="3">
        <f>SUMIFS(calc_hum_demand[pop],calc_hum_demand[year],Calc_FeasConsoHum[[#This Row],[year]],calc_hum_demand[fproduct],Calc_FeasConsoHum[[#This Row],[fproduct]])</f>
        <v>5.1762090000000001</v>
      </c>
      <c r="M633" s="8">
        <f>SUMIFS(calc_hum_demand[food_waste],calc_hum_demand[fproduct],Calc_FeasConsoHum[[#This Row],[fproduct]],calc_hum_demand[year],Calc_FeasConsoHum[[#This Row],[year]])</f>
        <v>4.9600000000000005E-2</v>
      </c>
      <c r="N633" s="8" cm="1">
        <f t="array" ref="N6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3" s="8">
        <f>SUMIFS(calc_hum_demand[shnonfood],calc_hum_demand[fproduct],Calc_FeasConsoHum[[#This Row],[fproduct]],calc_hum_demand[year],Calc_FeasConsoHum[[#This Row],[year]])</f>
        <v>0</v>
      </c>
      <c r="Q633" s="8">
        <f>SUMIFS(calc_hum_demand[shfood],calc_hum_demand[fproduct],Calc_FeasConsoHum[[#This Row],[fproduct]],calc_hum_demand[year],Calc_FeasConsoHum[[#This Row],[year]])</f>
        <v>0</v>
      </c>
      <c r="R633" s="21">
        <f>IF(Calc_FeasConsoHum[[#This Row],[targcotot]]&gt;0,Calc_FeasConsoHum[[#This Row],[feascotot]]/Calc_FeasConsoHum[[#This Row],[targcotot]],0)</f>
        <v>0</v>
      </c>
      <c r="S6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33" s="3">
        <f>SUMIFS(calc_hum_demand[cotot],calc_hum_demand[fproduct],Calc_FeasConsoHum[[#This Row],[fproduct]],calc_hum_demand[year],Calc_FeasConsoHum[[#This Row],[year]])</f>
        <v>0</v>
      </c>
    </row>
    <row r="634" spans="1:20" x14ac:dyDescent="0.25">
      <c r="A634" t="s">
        <v>1129</v>
      </c>
      <c r="B634" t="str">
        <f>VLOOKUP(Calc_FeasConsoHum[[#This Row],[fproduct]],map_group[],2,FALSE)</f>
        <v>OLSOIL</v>
      </c>
      <c r="C634">
        <v>2005</v>
      </c>
      <c r="D634" s="3">
        <f ca="1">Calc_FeasConsoHum[[#This Row],[protkg]]*Calc_FeasConsoHum[[#This Row],[cocapday]]</f>
        <v>0</v>
      </c>
      <c r="E634" s="3">
        <f ca="1">Calc_FeasConsoHum[[#This Row],[fatkg]]*Calc_FeasConsoHum[[#This Row],[cocapday]]</f>
        <v>0</v>
      </c>
      <c r="F634" s="3">
        <f ca="1">Calc_FeasConsoHum[[#This Row],[kcalkg]]*Calc_FeasConsoHum[[#This Row],[cocapday]]</f>
        <v>0</v>
      </c>
      <c r="G63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34" s="4">
        <f ca="1" xml:space="preserve"> IFERROR(Calc_FeasConsoHum[[#This Row],[feascotot]]*Calc_FeasConsoHum[[#This Row],[shfood]]*(1-Calc_FeasConsoHum[[#This Row],[food_waste]])/Calc_FeasConsoHum[[#This Row],[pop]]/365,0)</f>
        <v>0</v>
      </c>
      <c r="L634" s="3">
        <f>SUMIFS(calc_hum_demand[pop],calc_hum_demand[year],Calc_FeasConsoHum[[#This Row],[year]],calc_hum_demand[fproduct],Calc_FeasConsoHum[[#This Row],[fproduct]])</f>
        <v>5.2460709999999997</v>
      </c>
      <c r="M634" s="8">
        <f>SUMIFS(calc_hum_demand[food_waste],calc_hum_demand[fproduct],Calc_FeasConsoHum[[#This Row],[fproduct]],calc_hum_demand[year],Calc_FeasConsoHum[[#This Row],[year]])</f>
        <v>4.9600000000000005E-2</v>
      </c>
      <c r="N634" s="8" cm="1">
        <f t="array" ref="N6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4" s="8">
        <f>SUMIFS(calc_hum_demand[shnonfood],calc_hum_demand[fproduct],Calc_FeasConsoHum[[#This Row],[fproduct]],calc_hum_demand[year],Calc_FeasConsoHum[[#This Row],[year]])</f>
        <v>1</v>
      </c>
      <c r="Q634" s="8">
        <f>SUMIFS(calc_hum_demand[shfood],calc_hum_demand[fproduct],Calc_FeasConsoHum[[#This Row],[fproduct]],calc_hum_demand[year],Calc_FeasConsoHum[[#This Row],[year]])</f>
        <v>0</v>
      </c>
      <c r="R634" s="21">
        <f ca="1">IF(Calc_FeasConsoHum[[#This Row],[targcotot]]&gt;0,Calc_FeasConsoHum[[#This Row],[feascotot]]/Calc_FeasConsoHum[[#This Row],[targcotot]],0)</f>
        <v>1</v>
      </c>
      <c r="S6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634" s="3">
        <f>SUMIFS(calc_hum_demand[cotot],calc_hum_demand[fproduct],Calc_FeasConsoHum[[#This Row],[fproduct]],calc_hum_demand[year],Calc_FeasConsoHum[[#This Row],[year]])</f>
        <v>1</v>
      </c>
    </row>
    <row r="635" spans="1:20" x14ac:dyDescent="0.25">
      <c r="A635" t="s">
        <v>1129</v>
      </c>
      <c r="B635" t="str">
        <f>VLOOKUP(Calc_FeasConsoHum[[#This Row],[fproduct]],map_group[],2,FALSE)</f>
        <v>OLSOIL</v>
      </c>
      <c r="C635">
        <v>2010</v>
      </c>
      <c r="D635" s="3">
        <f ca="1">Calc_FeasConsoHum[[#This Row],[protkg]]*Calc_FeasConsoHum[[#This Row],[cocapday]]</f>
        <v>0</v>
      </c>
      <c r="E635" s="3">
        <f ca="1">Calc_FeasConsoHum[[#This Row],[fatkg]]*Calc_FeasConsoHum[[#This Row],[cocapday]]</f>
        <v>0</v>
      </c>
      <c r="F635" s="3">
        <f ca="1">Calc_FeasConsoHum[[#This Row],[kcalkg]]*Calc_FeasConsoHum[[#This Row],[cocapday]]</f>
        <v>0</v>
      </c>
      <c r="G63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35" s="4">
        <f ca="1" xml:space="preserve"> IFERROR(Calc_FeasConsoHum[[#This Row],[feascotot]]*Calc_FeasConsoHum[[#This Row],[shfood]]*(1-Calc_FeasConsoHum[[#This Row],[food_waste]])/Calc_FeasConsoHum[[#This Row],[pop]]/365,0)</f>
        <v>0</v>
      </c>
      <c r="L635" s="3">
        <f>SUMIFS(calc_hum_demand[pop],calc_hum_demand[year],Calc_FeasConsoHum[[#This Row],[year]],calc_hum_demand[fproduct],Calc_FeasConsoHum[[#This Row],[fproduct]])</f>
        <v>5.3632720000000011</v>
      </c>
      <c r="M635" s="8">
        <f>SUMIFS(calc_hum_demand[food_waste],calc_hum_demand[fproduct],Calc_FeasConsoHum[[#This Row],[fproduct]],calc_hum_demand[year],Calc_FeasConsoHum[[#This Row],[year]])</f>
        <v>4.9600000000000005E-2</v>
      </c>
      <c r="N635" s="8" cm="1">
        <f t="array" ref="N6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5" s="8">
        <f>SUMIFS(calc_hum_demand[shnonfood],calc_hum_demand[fproduct],Calc_FeasConsoHum[[#This Row],[fproduct]],calc_hum_demand[year],Calc_FeasConsoHum[[#This Row],[year]])</f>
        <v>1</v>
      </c>
      <c r="Q635" s="8">
        <f>SUMIFS(calc_hum_demand[shfood],calc_hum_demand[fproduct],Calc_FeasConsoHum[[#This Row],[fproduct]],calc_hum_demand[year],Calc_FeasConsoHum[[#This Row],[year]])</f>
        <v>0</v>
      </c>
      <c r="R635" s="21">
        <f ca="1">IF(Calc_FeasConsoHum[[#This Row],[targcotot]]&gt;0,Calc_FeasConsoHum[[#This Row],[feascotot]]/Calc_FeasConsoHum[[#This Row],[targcotot]],0)</f>
        <v>1</v>
      </c>
      <c r="S6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00000000000002</v>
      </c>
      <c r="T635" s="3">
        <f>SUMIFS(calc_hum_demand[cotot],calc_hum_demand[fproduct],Calc_FeasConsoHum[[#This Row],[fproduct]],calc_hum_demand[year],Calc_FeasConsoHum[[#This Row],[year]])</f>
        <v>1.0000000000000002</v>
      </c>
    </row>
    <row r="636" spans="1:20" x14ac:dyDescent="0.25">
      <c r="A636" t="s">
        <v>1129</v>
      </c>
      <c r="B636" t="str">
        <f>VLOOKUP(Calc_FeasConsoHum[[#This Row],[fproduct]],map_group[],2,FALSE)</f>
        <v>OLSOIL</v>
      </c>
      <c r="C636">
        <v>2015</v>
      </c>
      <c r="D636" s="3">
        <f ca="1">Calc_FeasConsoHum[[#This Row],[protkg]]*Calc_FeasConsoHum[[#This Row],[cocapday]]</f>
        <v>0</v>
      </c>
      <c r="E636" s="3">
        <f ca="1">Calc_FeasConsoHum[[#This Row],[fatkg]]*Calc_FeasConsoHum[[#This Row],[cocapday]]</f>
        <v>0</v>
      </c>
      <c r="F636" s="3">
        <f ca="1">Calc_FeasConsoHum[[#This Row],[kcalkg]]*Calc_FeasConsoHum[[#This Row],[cocapday]]</f>
        <v>0</v>
      </c>
      <c r="G63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36" s="4">
        <f ca="1" xml:space="preserve"> IFERROR(Calc_FeasConsoHum[[#This Row],[feascotot]]*Calc_FeasConsoHum[[#This Row],[shfood]]*(1-Calc_FeasConsoHum[[#This Row],[food_waste]])/Calc_FeasConsoHum[[#This Row],[pop]]/365,0)</f>
        <v>0</v>
      </c>
      <c r="L636" s="3">
        <f>SUMIFS(calc_hum_demand[pop],calc_hum_demand[year],Calc_FeasConsoHum[[#This Row],[year]],calc_hum_demand[fproduct],Calc_FeasConsoHum[[#This Row],[fproduct]])</f>
        <v>5.4794610000000006</v>
      </c>
      <c r="M636" s="8">
        <f>SUMIFS(calc_hum_demand[food_waste],calc_hum_demand[fproduct],Calc_FeasConsoHum[[#This Row],[fproduct]],calc_hum_demand[year],Calc_FeasConsoHum[[#This Row],[year]])</f>
        <v>4.9600000000000005E-2</v>
      </c>
      <c r="N636" s="8" cm="1">
        <f t="array" ref="N6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6" s="8">
        <f>SUMIFS(calc_hum_demand[shnonfood],calc_hum_demand[fproduct],Calc_FeasConsoHum[[#This Row],[fproduct]],calc_hum_demand[year],Calc_FeasConsoHum[[#This Row],[year]])</f>
        <v>1</v>
      </c>
      <c r="Q636" s="8">
        <f>SUMIFS(calc_hum_demand[shfood],calc_hum_demand[fproduct],Calc_FeasConsoHum[[#This Row],[fproduct]],calc_hum_demand[year],Calc_FeasConsoHum[[#This Row],[year]])</f>
        <v>0</v>
      </c>
      <c r="R636" s="21">
        <f ca="1">IF(Calc_FeasConsoHum[[#This Row],[targcotot]]&gt;0,Calc_FeasConsoHum[[#This Row],[feascotot]]/Calc_FeasConsoHum[[#This Row],[targcotot]],0)</f>
        <v>1</v>
      </c>
      <c r="S6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636" s="3">
        <f>SUMIFS(calc_hum_demand[cotot],calc_hum_demand[fproduct],Calc_FeasConsoHum[[#This Row],[fproduct]],calc_hum_demand[year],Calc_FeasConsoHum[[#This Row],[year]])</f>
        <v>2</v>
      </c>
    </row>
    <row r="637" spans="1:20" x14ac:dyDescent="0.25">
      <c r="A637" t="s">
        <v>1129</v>
      </c>
      <c r="B637" t="str">
        <f>VLOOKUP(Calc_FeasConsoHum[[#This Row],[fproduct]],map_group[],2,FALSE)</f>
        <v>OLSOIL</v>
      </c>
      <c r="C637">
        <v>2020</v>
      </c>
      <c r="D637" s="3">
        <f ca="1">Calc_FeasConsoHum[[#This Row],[protkg]]*Calc_FeasConsoHum[[#This Row],[cocapday]]</f>
        <v>0</v>
      </c>
      <c r="E637" s="3">
        <f ca="1">Calc_FeasConsoHum[[#This Row],[fatkg]]*Calc_FeasConsoHum[[#This Row],[cocapday]]</f>
        <v>0</v>
      </c>
      <c r="F637" s="3">
        <f ca="1">Calc_FeasConsoHum[[#This Row],[kcalkg]]*Calc_FeasConsoHum[[#This Row],[cocapday]]</f>
        <v>0</v>
      </c>
      <c r="G63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637" s="4">
        <f ca="1" xml:space="preserve"> IFERROR(Calc_FeasConsoHum[[#This Row],[feascotot]]*Calc_FeasConsoHum[[#This Row],[shfood]]*(1-Calc_FeasConsoHum[[#This Row],[food_waste]])/Calc_FeasConsoHum[[#This Row],[pop]]/365,0)</f>
        <v>0</v>
      </c>
      <c r="L637" s="3">
        <f>SUMIFS(calc_hum_demand[pop],calc_hum_demand[year],Calc_FeasConsoHum[[#This Row],[year]],calc_hum_demand[fproduct],Calc_FeasConsoHum[[#This Row],[fproduct]])</f>
        <v>5.5294679999999996</v>
      </c>
      <c r="M637" s="8">
        <f>SUMIFS(calc_hum_demand[food_waste],calc_hum_demand[fproduct],Calc_FeasConsoHum[[#This Row],[fproduct]],calc_hum_demand[year],Calc_FeasConsoHum[[#This Row],[year]])</f>
        <v>4.9600000000000005E-2</v>
      </c>
      <c r="N637" s="8" cm="1">
        <f t="array" ref="N6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7" s="8">
        <f>SUMIFS(calc_hum_demand[shnonfood],calc_hum_demand[fproduct],Calc_FeasConsoHum[[#This Row],[fproduct]],calc_hum_demand[year],Calc_FeasConsoHum[[#This Row],[year]])</f>
        <v>1</v>
      </c>
      <c r="Q637" s="8">
        <f>SUMIFS(calc_hum_demand[shfood],calc_hum_demand[fproduct],Calc_FeasConsoHum[[#This Row],[fproduct]],calc_hum_demand[year],Calc_FeasConsoHum[[#This Row],[year]])</f>
        <v>0</v>
      </c>
      <c r="R637" s="21">
        <f ca="1">IF(Calc_FeasConsoHum[[#This Row],[targcotot]]&gt;0,Calc_FeasConsoHum[[#This Row],[feascotot]]/Calc_FeasConsoHum[[#This Row],[targcotot]],0)</f>
        <v>1</v>
      </c>
      <c r="S6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637" s="3">
        <f>SUMIFS(calc_hum_demand[cotot],calc_hum_demand[fproduct],Calc_FeasConsoHum[[#This Row],[fproduct]],calc_hum_demand[year],Calc_FeasConsoHum[[#This Row],[year]])</f>
        <v>2</v>
      </c>
    </row>
    <row r="638" spans="1:20" x14ac:dyDescent="0.25">
      <c r="A638" t="s">
        <v>1129</v>
      </c>
      <c r="B638" t="str">
        <f>VLOOKUP(Calc_FeasConsoHum[[#This Row],[fproduct]],map_group[],2,FALSE)</f>
        <v>OLSOIL</v>
      </c>
      <c r="C638">
        <v>2025</v>
      </c>
      <c r="D638" s="3">
        <f ca="1">Calc_FeasConsoHum[[#This Row],[protkg]]*Calc_FeasConsoHum[[#This Row],[cocapday]]</f>
        <v>0</v>
      </c>
      <c r="E638" s="3">
        <f ca="1">Calc_FeasConsoHum[[#This Row],[fatkg]]*Calc_FeasConsoHum[[#This Row],[cocapday]]</f>
        <v>0</v>
      </c>
      <c r="F638" s="3">
        <f ca="1">Calc_FeasConsoHum[[#This Row],[kcalkg]]*Calc_FeasConsoHum[[#This Row],[cocapday]]</f>
        <v>0</v>
      </c>
      <c r="G63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638" s="4">
        <f ca="1" xml:space="preserve"> IFERROR(Calc_FeasConsoHum[[#This Row],[feascotot]]*Calc_FeasConsoHum[[#This Row],[shfood]]*(1-Calc_FeasConsoHum[[#This Row],[food_waste]])/Calc_FeasConsoHum[[#This Row],[pop]]/365,0)</f>
        <v>0</v>
      </c>
      <c r="L638" s="3">
        <f>SUMIFS(calc_hum_demand[pop],calc_hum_demand[year],Calc_FeasConsoHum[[#This Row],[year]],calc_hum_demand[fproduct],Calc_FeasConsoHum[[#This Row],[fproduct]])</f>
        <v>5.5329191270939635</v>
      </c>
      <c r="M638" s="8">
        <f ca="1">SUMIFS(calc_hum_demand[food_waste],calc_hum_demand[fproduct],Calc_FeasConsoHum[[#This Row],[fproduct]],calc_hum_demand[year],Calc_FeasConsoHum[[#This Row],[year]])</f>
        <v>4.7120000000000002E-2</v>
      </c>
      <c r="N638" s="8" cm="1">
        <f t="array" aca="1" ref="N63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6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8" s="8">
        <f ca="1">SUMIFS(calc_hum_demand[shnonfood],calc_hum_demand[fproduct],Calc_FeasConsoHum[[#This Row],[fproduct]],calc_hum_demand[year],Calc_FeasConsoHum[[#This Row],[year]])</f>
        <v>1</v>
      </c>
      <c r="Q638" s="8">
        <f ca="1">SUMIFS(calc_hum_demand[shfood],calc_hum_demand[fproduct],Calc_FeasConsoHum[[#This Row],[fproduct]],calc_hum_demand[year],Calc_FeasConsoHum[[#This Row],[year]])</f>
        <v>0</v>
      </c>
      <c r="R638" s="21">
        <f ca="1">IF(Calc_FeasConsoHum[[#This Row],[targcotot]]&gt;0,Calc_FeasConsoHum[[#This Row],[feascotot]]/Calc_FeasConsoHum[[#This Row],[targcotot]],0)</f>
        <v>1</v>
      </c>
      <c r="S6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012482673175662</v>
      </c>
      <c r="T638" s="3">
        <f ca="1">SUMIFS(calc_hum_demand[cotot],calc_hum_demand[fproduct],Calc_FeasConsoHum[[#This Row],[fproduct]],calc_hum_demand[year],Calc_FeasConsoHum[[#This Row],[year]])</f>
        <v>2.0012482673175662</v>
      </c>
    </row>
    <row r="639" spans="1:20" x14ac:dyDescent="0.25">
      <c r="A639" t="s">
        <v>1129</v>
      </c>
      <c r="B639" t="str">
        <f>VLOOKUP(Calc_FeasConsoHum[[#This Row],[fproduct]],map_group[],2,FALSE)</f>
        <v>OLSOIL</v>
      </c>
      <c r="C639">
        <v>2030</v>
      </c>
      <c r="D639" s="3">
        <f ca="1">Calc_FeasConsoHum[[#This Row],[protkg]]*Calc_FeasConsoHum[[#This Row],[cocapday]]</f>
        <v>0</v>
      </c>
      <c r="E639" s="3">
        <f ca="1">Calc_FeasConsoHum[[#This Row],[fatkg]]*Calc_FeasConsoHum[[#This Row],[cocapday]]</f>
        <v>0</v>
      </c>
      <c r="F639" s="3">
        <f ca="1">Calc_FeasConsoHum[[#This Row],[kcalkg]]*Calc_FeasConsoHum[[#This Row],[cocapday]]</f>
        <v>0</v>
      </c>
      <c r="G63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639" s="4">
        <f ca="1" xml:space="preserve"> IFERROR(Calc_FeasConsoHum[[#This Row],[feascotot]]*Calc_FeasConsoHum[[#This Row],[shfood]]*(1-Calc_FeasConsoHum[[#This Row],[food_waste]])/Calc_FeasConsoHum[[#This Row],[pop]]/365,0)</f>
        <v>0</v>
      </c>
      <c r="L639" s="3">
        <f>SUMIFS(calc_hum_demand[pop],calc_hum_demand[year],Calc_FeasConsoHum[[#This Row],[year]],calc_hum_demand[fproduct],Calc_FeasConsoHum[[#This Row],[fproduct]])</f>
        <v>5.6029480249821519</v>
      </c>
      <c r="M639" s="8">
        <f ca="1">SUMIFS(calc_hum_demand[food_waste],calc_hum_demand[fproduct],Calc_FeasConsoHum[[#This Row],[fproduct]],calc_hum_demand[year],Calc_FeasConsoHum[[#This Row],[year]])</f>
        <v>4.4639999999999999E-2</v>
      </c>
      <c r="N639" s="8" cm="1">
        <f t="array" aca="1" ref="N63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6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9" s="8">
        <f ca="1">SUMIFS(calc_hum_demand[shnonfood],calc_hum_demand[fproduct],Calc_FeasConsoHum[[#This Row],[fproduct]],calc_hum_demand[year],Calc_FeasConsoHum[[#This Row],[year]])</f>
        <v>1</v>
      </c>
      <c r="Q639" s="8">
        <f ca="1">SUMIFS(calc_hum_demand[shfood],calc_hum_demand[fproduct],Calc_FeasConsoHum[[#This Row],[fproduct]],calc_hum_demand[year],Calc_FeasConsoHum[[#This Row],[year]])</f>
        <v>0</v>
      </c>
      <c r="R639" s="21">
        <f ca="1">IF(Calc_FeasConsoHum[[#This Row],[targcotot]]&gt;0,Calc_FeasConsoHum[[#This Row],[feascotot]]/Calc_FeasConsoHum[[#This Row],[targcotot]],0)</f>
        <v>1</v>
      </c>
      <c r="S6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265776110765636</v>
      </c>
      <c r="T639" s="3">
        <f ca="1">SUMIFS(calc_hum_demand[cotot],calc_hum_demand[fproduct],Calc_FeasConsoHum[[#This Row],[fproduct]],calc_hum_demand[year],Calc_FeasConsoHum[[#This Row],[year]])</f>
        <v>2.0265776110765636</v>
      </c>
    </row>
    <row r="640" spans="1:20" x14ac:dyDescent="0.25">
      <c r="A640" t="s">
        <v>1129</v>
      </c>
      <c r="B640" t="str">
        <f>VLOOKUP(Calc_FeasConsoHum[[#This Row],[fproduct]],map_group[],2,FALSE)</f>
        <v>OLSOIL</v>
      </c>
      <c r="C640">
        <v>2035</v>
      </c>
      <c r="D640" s="3">
        <f ca="1">Calc_FeasConsoHum[[#This Row],[protkg]]*Calc_FeasConsoHum[[#This Row],[cocapday]]</f>
        <v>0</v>
      </c>
      <c r="E640" s="3">
        <f ca="1">Calc_FeasConsoHum[[#This Row],[fatkg]]*Calc_FeasConsoHum[[#This Row],[cocapday]]</f>
        <v>0</v>
      </c>
      <c r="F640" s="3">
        <f ca="1">Calc_FeasConsoHum[[#This Row],[kcalkg]]*Calc_FeasConsoHum[[#This Row],[cocapday]]</f>
        <v>0</v>
      </c>
      <c r="G64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640" s="4">
        <f ca="1" xml:space="preserve"> IFERROR(Calc_FeasConsoHum[[#This Row],[feascotot]]*Calc_FeasConsoHum[[#This Row],[shfood]]*(1-Calc_FeasConsoHum[[#This Row],[food_waste]])/Calc_FeasConsoHum[[#This Row],[pop]]/365,0)</f>
        <v>0</v>
      </c>
      <c r="L640" s="3">
        <f>SUMIFS(calc_hum_demand[pop],calc_hum_demand[year],Calc_FeasConsoHum[[#This Row],[year]],calc_hum_demand[fproduct],Calc_FeasConsoHum[[#This Row],[fproduct]])</f>
        <v>5.6732801554898238</v>
      </c>
      <c r="M640" s="8">
        <f ca="1">SUMIFS(calc_hum_demand[food_waste],calc_hum_demand[fproduct],Calc_FeasConsoHum[[#This Row],[fproduct]],calc_hum_demand[year],Calc_FeasConsoHum[[#This Row],[year]])</f>
        <v>4.2159999999999996E-2</v>
      </c>
      <c r="N640" s="8" cm="1">
        <f t="array" aca="1" ref="N64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6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0" s="8">
        <f ca="1">SUMIFS(calc_hum_demand[shnonfood],calc_hum_demand[fproduct],Calc_FeasConsoHum[[#This Row],[fproduct]],calc_hum_demand[year],Calc_FeasConsoHum[[#This Row],[year]])</f>
        <v>1</v>
      </c>
      <c r="Q640" s="8">
        <f ca="1">SUMIFS(calc_hum_demand[shfood],calc_hum_demand[fproduct],Calc_FeasConsoHum[[#This Row],[fproduct]],calc_hum_demand[year],Calc_FeasConsoHum[[#This Row],[year]])</f>
        <v>0</v>
      </c>
      <c r="R640" s="21">
        <f ca="1">IF(Calc_FeasConsoHum[[#This Row],[targcotot]]&gt;0,Calc_FeasConsoHum[[#This Row],[feascotot]]/Calc_FeasConsoHum[[#This Row],[targcotot]],0)</f>
        <v>1</v>
      </c>
      <c r="S6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520166336037478</v>
      </c>
      <c r="T640" s="3">
        <f ca="1">SUMIFS(calc_hum_demand[cotot],calc_hum_demand[fproduct],Calc_FeasConsoHum[[#This Row],[fproduct]],calc_hum_demand[year],Calc_FeasConsoHum[[#This Row],[year]])</f>
        <v>2.0520166336037478</v>
      </c>
    </row>
    <row r="641" spans="1:20" x14ac:dyDescent="0.25">
      <c r="A641" t="s">
        <v>1129</v>
      </c>
      <c r="B641" t="str">
        <f>VLOOKUP(Calc_FeasConsoHum[[#This Row],[fproduct]],map_group[],2,FALSE)</f>
        <v>OLSOIL</v>
      </c>
      <c r="C641">
        <v>2040</v>
      </c>
      <c r="D641" s="3">
        <f ca="1">Calc_FeasConsoHum[[#This Row],[protkg]]*Calc_FeasConsoHum[[#This Row],[cocapday]]</f>
        <v>0</v>
      </c>
      <c r="E641" s="3">
        <f ca="1">Calc_FeasConsoHum[[#This Row],[fatkg]]*Calc_FeasConsoHum[[#This Row],[cocapday]]</f>
        <v>0</v>
      </c>
      <c r="F641" s="3">
        <f ca="1">Calc_FeasConsoHum[[#This Row],[kcalkg]]*Calc_FeasConsoHum[[#This Row],[cocapday]]</f>
        <v>0</v>
      </c>
      <c r="G64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641" s="4">
        <f ca="1" xml:space="preserve"> IFERROR(Calc_FeasConsoHum[[#This Row],[feascotot]]*Calc_FeasConsoHum[[#This Row],[shfood]]*(1-Calc_FeasConsoHum[[#This Row],[food_waste]])/Calc_FeasConsoHum[[#This Row],[pop]]/365,0)</f>
        <v>0</v>
      </c>
      <c r="L641" s="3">
        <f>SUMIFS(calc_hum_demand[pop],calc_hum_demand[year],Calc_FeasConsoHum[[#This Row],[year]],calc_hum_demand[fproduct],Calc_FeasConsoHum[[#This Row],[fproduct]])</f>
        <v>5.7332994040661784</v>
      </c>
      <c r="M641" s="8">
        <f ca="1">SUMIFS(calc_hum_demand[food_waste],calc_hum_demand[fproduct],Calc_FeasConsoHum[[#This Row],[fproduct]],calc_hum_demand[year],Calc_FeasConsoHum[[#This Row],[year]])</f>
        <v>3.9679999999999986E-2</v>
      </c>
      <c r="N641" s="8" cm="1">
        <f t="array" aca="1" ref="N64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6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1" s="8">
        <f ca="1">SUMIFS(calc_hum_demand[shnonfood],calc_hum_demand[fproduct],Calc_FeasConsoHum[[#This Row],[fproduct]],calc_hum_demand[year],Calc_FeasConsoHum[[#This Row],[year]])</f>
        <v>1</v>
      </c>
      <c r="Q641" s="8">
        <f ca="1">SUMIFS(calc_hum_demand[shfood],calc_hum_demand[fproduct],Calc_FeasConsoHum[[#This Row],[fproduct]],calc_hum_demand[year],Calc_FeasConsoHum[[#This Row],[year]])</f>
        <v>0</v>
      </c>
      <c r="R641" s="21">
        <f ca="1">IF(Calc_FeasConsoHum[[#This Row],[targcotot]]&gt;0,Calc_FeasConsoHum[[#This Row],[feascotot]]/Calc_FeasConsoHum[[#This Row],[targcotot]],0)</f>
        <v>1</v>
      </c>
      <c r="S6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737255027305261</v>
      </c>
      <c r="T641" s="3">
        <f ca="1">SUMIFS(calc_hum_demand[cotot],calc_hum_demand[fproduct],Calc_FeasConsoHum[[#This Row],[fproduct]],calc_hum_demand[year],Calc_FeasConsoHum[[#This Row],[year]])</f>
        <v>2.0737255027305261</v>
      </c>
    </row>
    <row r="642" spans="1:20" x14ac:dyDescent="0.25">
      <c r="A642" t="s">
        <v>1129</v>
      </c>
      <c r="B642" t="str">
        <f>VLOOKUP(Calc_FeasConsoHum[[#This Row],[fproduct]],map_group[],2,FALSE)</f>
        <v>OLSOIL</v>
      </c>
      <c r="C642">
        <v>2045</v>
      </c>
      <c r="D642" s="3">
        <f ca="1">Calc_FeasConsoHum[[#This Row],[protkg]]*Calc_FeasConsoHum[[#This Row],[cocapday]]</f>
        <v>0</v>
      </c>
      <c r="E642" s="3">
        <f ca="1">Calc_FeasConsoHum[[#This Row],[fatkg]]*Calc_FeasConsoHum[[#This Row],[cocapday]]</f>
        <v>0</v>
      </c>
      <c r="F642" s="3">
        <f ca="1">Calc_FeasConsoHum[[#This Row],[kcalkg]]*Calc_FeasConsoHum[[#This Row],[cocapday]]</f>
        <v>0</v>
      </c>
      <c r="G64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642" s="4">
        <f ca="1" xml:space="preserve"> IFERROR(Calc_FeasConsoHum[[#This Row],[feascotot]]*Calc_FeasConsoHum[[#This Row],[shfood]]*(1-Calc_FeasConsoHum[[#This Row],[food_waste]])/Calc_FeasConsoHum[[#This Row],[pop]]/365,0)</f>
        <v>0</v>
      </c>
      <c r="L642" s="3">
        <f>SUMIFS(calc_hum_demand[pop],calc_hum_demand[year],Calc_FeasConsoHum[[#This Row],[year]],calc_hum_demand[fproduct],Calc_FeasConsoHum[[#This Row],[fproduct]])</f>
        <v>5.7838391649366647</v>
      </c>
      <c r="M642" s="8">
        <f ca="1">SUMIFS(calc_hum_demand[food_waste],calc_hum_demand[fproduct],Calc_FeasConsoHum[[#This Row],[fproduct]],calc_hum_demand[year],Calc_FeasConsoHum[[#This Row],[year]])</f>
        <v>3.7199999999999983E-2</v>
      </c>
      <c r="N642" s="8" cm="1">
        <f t="array" aca="1" ref="N64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6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2" s="8">
        <f ca="1">SUMIFS(calc_hum_demand[shnonfood],calc_hum_demand[fproduct],Calc_FeasConsoHum[[#This Row],[fproduct]],calc_hum_demand[year],Calc_FeasConsoHum[[#This Row],[year]])</f>
        <v>1</v>
      </c>
      <c r="Q642" s="8">
        <f ca="1">SUMIFS(calc_hum_demand[shfood],calc_hum_demand[fproduct],Calc_FeasConsoHum[[#This Row],[fproduct]],calc_hum_demand[year],Calc_FeasConsoHum[[#This Row],[year]])</f>
        <v>0</v>
      </c>
      <c r="R642" s="21">
        <f ca="1">IF(Calc_FeasConsoHum[[#This Row],[targcotot]]&gt;0,Calc_FeasConsoHum[[#This Row],[feascotot]]/Calc_FeasConsoHum[[#This Row],[targcotot]],0)</f>
        <v>1</v>
      </c>
      <c r="S6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920056558557407</v>
      </c>
      <c r="T642" s="3">
        <f ca="1">SUMIFS(calc_hum_demand[cotot],calc_hum_demand[fproduct],Calc_FeasConsoHum[[#This Row],[fproduct]],calc_hum_demand[year],Calc_FeasConsoHum[[#This Row],[year]])</f>
        <v>2.0920056558557407</v>
      </c>
    </row>
    <row r="643" spans="1:20" x14ac:dyDescent="0.25">
      <c r="A643" t="s">
        <v>1129</v>
      </c>
      <c r="B643" t="str">
        <f>VLOOKUP(Calc_FeasConsoHum[[#This Row],[fproduct]],map_group[],2,FALSE)</f>
        <v>OLSOIL</v>
      </c>
      <c r="C643">
        <v>2050</v>
      </c>
      <c r="D643" s="3">
        <f ca="1">Calc_FeasConsoHum[[#This Row],[protkg]]*Calc_FeasConsoHum[[#This Row],[cocapday]]</f>
        <v>0</v>
      </c>
      <c r="E643" s="3">
        <f ca="1">Calc_FeasConsoHum[[#This Row],[fatkg]]*Calc_FeasConsoHum[[#This Row],[cocapday]]</f>
        <v>0</v>
      </c>
      <c r="F643" s="3">
        <f ca="1">Calc_FeasConsoHum[[#This Row],[kcalkg]]*Calc_FeasConsoHum[[#This Row],[cocapday]]</f>
        <v>0</v>
      </c>
      <c r="G64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643" s="4">
        <f ca="1" xml:space="preserve"> IFERROR(Calc_FeasConsoHum[[#This Row],[feascotot]]*Calc_FeasConsoHum[[#This Row],[shfood]]*(1-Calc_FeasConsoHum[[#This Row],[food_waste]])/Calc_FeasConsoHum[[#This Row],[pop]]/365,0)</f>
        <v>0</v>
      </c>
      <c r="L643" s="3">
        <f>SUMIFS(calc_hum_demand[pop],calc_hum_demand[year],Calc_FeasConsoHum[[#This Row],[year]],calc_hum_demand[fproduct],Calc_FeasConsoHum[[#This Row],[fproduct]])</f>
        <v>5.8299572789177923</v>
      </c>
      <c r="M643" s="8">
        <f ca="1">SUMIFS(calc_hum_demand[food_waste],calc_hum_demand[fproduct],Calc_FeasConsoHum[[#This Row],[fproduct]],calc_hum_demand[year],Calc_FeasConsoHum[[#This Row],[year]])</f>
        <v>3.4719999999999973E-2</v>
      </c>
      <c r="N643" s="8" cm="1">
        <f t="array" aca="1" ref="N64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6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3" s="8">
        <f ca="1">SUMIFS(calc_hum_demand[shnonfood],calc_hum_demand[fproduct],Calc_FeasConsoHum[[#This Row],[fproduct]],calc_hum_demand[year],Calc_FeasConsoHum[[#This Row],[year]])</f>
        <v>1</v>
      </c>
      <c r="Q643" s="8">
        <f ca="1">SUMIFS(calc_hum_demand[shfood],calc_hum_demand[fproduct],Calc_FeasConsoHum[[#This Row],[fproduct]],calc_hum_demand[year],Calc_FeasConsoHum[[#This Row],[year]])</f>
        <v>0</v>
      </c>
      <c r="R643" s="21">
        <f ca="1">IF(Calc_FeasConsoHum[[#This Row],[targcotot]]&gt;0,Calc_FeasConsoHum[[#This Row],[feascotot]]/Calc_FeasConsoHum[[#This Row],[targcotot]],0)</f>
        <v>1</v>
      </c>
      <c r="S6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1086865061585645</v>
      </c>
      <c r="T643" s="3">
        <f ca="1">SUMIFS(calc_hum_demand[cotot],calc_hum_demand[fproduct],Calc_FeasConsoHum[[#This Row],[fproduct]],calc_hum_demand[year],Calc_FeasConsoHum[[#This Row],[year]])</f>
        <v>2.1086865061585645</v>
      </c>
    </row>
    <row r="644" spans="1:20" x14ac:dyDescent="0.25">
      <c r="A644" t="s">
        <v>1130</v>
      </c>
      <c r="B644" t="str">
        <f>VLOOKUP(Calc_FeasConsoHum[[#This Row],[fproduct]],map_group[],2,FALSE)</f>
        <v>OLSOIL</v>
      </c>
      <c r="C644">
        <v>2000</v>
      </c>
      <c r="D644" s="3">
        <f ca="1">Calc_FeasConsoHum[[#This Row],[protkg]]*Calc_FeasConsoHum[[#This Row],[cocapday]]</f>
        <v>1.1475579907998305E-2</v>
      </c>
      <c r="E644" s="3">
        <f ca="1">Calc_FeasConsoHum[[#This Row],[fatkg]]*Calc_FeasConsoHum[[#This Row],[cocapday]]</f>
        <v>0.11475579907998304</v>
      </c>
      <c r="F644" s="3">
        <f ca="1">Calc_FeasConsoHum[[#This Row],[kcalkg]]*Calc_FeasConsoHum[[#This Row],[cocapday]]</f>
        <v>1.1131312510758355</v>
      </c>
      <c r="G644" s="3">
        <f ca="1">Calc_FeasConsoHum[[#This Row],[kcalkg]]*IFERROR(Calc_FeasConsoHum[[#This Row],[feascotot]]*Calc_FeasConsoHum[[#This Row],[shfood]]*(1-Calc_FeasConsoHum[[#This Row],[retail_food_waste]])/Calc_FeasConsoHum[[#This Row],[pop]]/365,0)</f>
        <v>1.1595117198706621</v>
      </c>
      <c r="H6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40625</v>
      </c>
      <c r="I6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14.0625</v>
      </c>
      <c r="J6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06.40625</v>
      </c>
      <c r="K644" s="4">
        <f ca="1" xml:space="preserve"> IFERROR(Calc_FeasConsoHum[[#This Row],[feascotot]]*Calc_FeasConsoHum[[#This Row],[shfood]]*(1-Calc_FeasConsoHum[[#This Row],[food_waste]])/Calc_FeasConsoHum[[#This Row],[pop]]/365,0)</f>
        <v>1.0060782385094404E-3</v>
      </c>
      <c r="L644" s="3">
        <f>SUMIFS(calc_hum_demand[pop],calc_hum_demand[year],Calc_FeasConsoHum[[#This Row],[year]],calc_hum_demand[fproduct],Calc_FeasConsoHum[[#This Row],[fproduct]])</f>
        <v>5.1762090000000001</v>
      </c>
      <c r="M644" s="8">
        <f>SUMIFS(calc_hum_demand[food_waste],calc_hum_demand[fproduct],Calc_FeasConsoHum[[#This Row],[fproduct]],calc_hum_demand[year],Calc_FeasConsoHum[[#This Row],[year]])</f>
        <v>4.9600000000000005E-2</v>
      </c>
      <c r="N644" s="8" cm="1">
        <f t="array" ref="N6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4" s="8">
        <f>SUMIFS(calc_hum_demand[shnonfood],calc_hum_demand[fproduct],Calc_FeasConsoHum[[#This Row],[fproduct]],calc_hum_demand[year],Calc_FeasConsoHum[[#This Row],[year]])</f>
        <v>0</v>
      </c>
      <c r="Q644" s="8">
        <f>SUMIFS(calc_hum_demand[shfood],calc_hum_demand[fproduct],Calc_FeasConsoHum[[#This Row],[fproduct]],calc_hum_demand[year],Calc_FeasConsoHum[[#This Row],[year]])</f>
        <v>1</v>
      </c>
      <c r="R644" s="21">
        <f ca="1">IF(Calc_FeasConsoHum[[#This Row],[targcotot]]&gt;0,Calc_FeasConsoHum[[#This Row],[feascotot]]/Calc_FeasConsoHum[[#This Row],[targcotot]],0)</f>
        <v>1</v>
      </c>
      <c r="S6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644" s="3">
        <f>SUMIFS(calc_hum_demand[cotot],calc_hum_demand[fproduct],Calc_FeasConsoHum[[#This Row],[fproduct]],calc_hum_demand[year],Calc_FeasConsoHum[[#This Row],[year]])</f>
        <v>2</v>
      </c>
    </row>
    <row r="645" spans="1:20" x14ac:dyDescent="0.25">
      <c r="A645" t="s">
        <v>1130</v>
      </c>
      <c r="B645" t="str">
        <f>VLOOKUP(Calc_FeasConsoHum[[#This Row],[fproduct]],map_group[],2,FALSE)</f>
        <v>OLSOIL</v>
      </c>
      <c r="C645">
        <v>2005</v>
      </c>
      <c r="D645" s="3">
        <f ca="1">Calc_FeasConsoHum[[#This Row],[protkg]]*Calc_FeasConsoHum[[#This Row],[cocapday]]</f>
        <v>2.0129350138717649E-2</v>
      </c>
      <c r="E645" s="3">
        <f ca="1">Calc_FeasConsoHum[[#This Row],[fatkg]]*Calc_FeasConsoHum[[#This Row],[cocapday]]</f>
        <v>0.16103480102039996</v>
      </c>
      <c r="F645" s="3">
        <f ca="1">Calc_FeasConsoHum[[#This Row],[kcalkg]]*Calc_FeasConsoHum[[#This Row],[cocapday]]</f>
        <v>1.6204126863752337</v>
      </c>
      <c r="G645" s="3">
        <f ca="1">Calc_FeasConsoHum[[#This Row],[kcalkg]]*IFERROR(Calc_FeasConsoHum[[#This Row],[feascotot]]*Calc_FeasConsoHum[[#This Row],[shfood]]*(1-Calc_FeasConsoHum[[#This Row],[retail_food_waste]])/Calc_FeasConsoHum[[#This Row],[pop]]/365,0)</f>
        <v>1.6879298816408681</v>
      </c>
      <c r="H6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3.518518520000001</v>
      </c>
      <c r="I6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8.1481481</v>
      </c>
      <c r="J6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088.2407410000001</v>
      </c>
      <c r="K645" s="4">
        <f ca="1" xml:space="preserve"> IFERROR(Calc_FeasConsoHum[[#This Row],[feascotot]]*Calc_FeasConsoHum[[#This Row],[shfood]]*(1-Calc_FeasConsoHum[[#This Row],[food_waste]])/Calc_FeasConsoHum[[#This Row],[pop]]/365,0)</f>
        <v>1.4890204210570293E-3</v>
      </c>
      <c r="L645" s="3">
        <f>SUMIFS(calc_hum_demand[pop],calc_hum_demand[year],Calc_FeasConsoHum[[#This Row],[year]],calc_hum_demand[fproduct],Calc_FeasConsoHum[[#This Row],[fproduct]])</f>
        <v>5.2460709999999997</v>
      </c>
      <c r="M645" s="8">
        <f>SUMIFS(calc_hum_demand[food_waste],calc_hum_demand[fproduct],Calc_FeasConsoHum[[#This Row],[fproduct]],calc_hum_demand[year],Calc_FeasConsoHum[[#This Row],[year]])</f>
        <v>4.9600000000000005E-2</v>
      </c>
      <c r="N645" s="8" cm="1">
        <f t="array" ref="N6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5" s="8">
        <f>SUMIFS(calc_hum_demand[shnonfood],calc_hum_demand[fproduct],Calc_FeasConsoHum[[#This Row],[fproduct]],calc_hum_demand[year],Calc_FeasConsoHum[[#This Row],[year]])</f>
        <v>0</v>
      </c>
      <c r="Q645" s="8">
        <f>SUMIFS(calc_hum_demand[shfood],calc_hum_demand[fproduct],Calc_FeasConsoHum[[#This Row],[fproduct]],calc_hum_demand[year],Calc_FeasConsoHum[[#This Row],[year]])</f>
        <v>1</v>
      </c>
      <c r="R645" s="21">
        <f ca="1">IF(Calc_FeasConsoHum[[#This Row],[targcotot]]&gt;0,Calc_FeasConsoHum[[#This Row],[feascotot]]/Calc_FeasConsoHum[[#This Row],[targcotot]],0)</f>
        <v>1</v>
      </c>
      <c r="S6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0000000000000004</v>
      </c>
      <c r="T645" s="3">
        <f>SUMIFS(calc_hum_demand[cotot],calc_hum_demand[fproduct],Calc_FeasConsoHum[[#This Row],[fproduct]],calc_hum_demand[year],Calc_FeasConsoHum[[#This Row],[year]])</f>
        <v>3.0000000000000004</v>
      </c>
    </row>
    <row r="646" spans="1:20" x14ac:dyDescent="0.25">
      <c r="A646" t="s">
        <v>1130</v>
      </c>
      <c r="B646" t="str">
        <f>VLOOKUP(Calc_FeasConsoHum[[#This Row],[fproduct]],map_group[],2,FALSE)</f>
        <v>OLSOIL</v>
      </c>
      <c r="C646">
        <v>2010</v>
      </c>
      <c r="D646" s="3">
        <f ca="1">Calc_FeasConsoHum[[#This Row],[protkg]]*Calc_FeasConsoHum[[#This Row],[cocapday]]</f>
        <v>0</v>
      </c>
      <c r="E646" s="3">
        <f ca="1">Calc_FeasConsoHum[[#This Row],[fatkg]]*Calc_FeasConsoHum[[#This Row],[cocapday]]</f>
        <v>0</v>
      </c>
      <c r="F646" s="3">
        <f ca="1">Calc_FeasConsoHum[[#This Row],[kcalkg]]*Calc_FeasConsoHum[[#This Row],[cocapday]]</f>
        <v>0</v>
      </c>
      <c r="G64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1</v>
      </c>
      <c r="I6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22</v>
      </c>
      <c r="J6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.14</v>
      </c>
      <c r="K646" s="4">
        <f ca="1" xml:space="preserve"> IFERROR(Calc_FeasConsoHum[[#This Row],[feascotot]]*Calc_FeasConsoHum[[#This Row],[shfood]]*(1-Calc_FeasConsoHum[[#This Row],[food_waste]])/Calc_FeasConsoHum[[#This Row],[pop]]/365,0)</f>
        <v>0</v>
      </c>
      <c r="L646" s="3">
        <f>SUMIFS(calc_hum_demand[pop],calc_hum_demand[year],Calc_FeasConsoHum[[#This Row],[year]],calc_hum_demand[fproduct],Calc_FeasConsoHum[[#This Row],[fproduct]])</f>
        <v>5.3632720000000011</v>
      </c>
      <c r="M646" s="8">
        <f>SUMIFS(calc_hum_demand[food_waste],calc_hum_demand[fproduct],Calc_FeasConsoHum[[#This Row],[fproduct]],calc_hum_demand[year],Calc_FeasConsoHum[[#This Row],[year]])</f>
        <v>4.9600000000000005E-2</v>
      </c>
      <c r="N646" s="8" cm="1">
        <f t="array" ref="N6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6" s="8">
        <f>SUMIFS(calc_hum_demand[shnonfood],calc_hum_demand[fproduct],Calc_FeasConsoHum[[#This Row],[fproduct]],calc_hum_demand[year],Calc_FeasConsoHum[[#This Row],[year]])</f>
        <v>0</v>
      </c>
      <c r="Q646" s="8">
        <f>SUMIFS(calc_hum_demand[shfood],calc_hum_demand[fproduct],Calc_FeasConsoHum[[#This Row],[fproduct]],calc_hum_demand[year],Calc_FeasConsoHum[[#This Row],[year]])</f>
        <v>0</v>
      </c>
      <c r="R646" s="21">
        <f>IF(Calc_FeasConsoHum[[#This Row],[targcotot]]&gt;0,Calc_FeasConsoHum[[#This Row],[feascotot]]/Calc_FeasConsoHum[[#This Row],[targcotot]],0)</f>
        <v>0</v>
      </c>
      <c r="S6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46" s="3">
        <f>SUMIFS(calc_hum_demand[cotot],calc_hum_demand[fproduct],Calc_FeasConsoHum[[#This Row],[fproduct]],calc_hum_demand[year],Calc_FeasConsoHum[[#This Row],[year]])</f>
        <v>0</v>
      </c>
    </row>
    <row r="647" spans="1:20" x14ac:dyDescent="0.25">
      <c r="A647" t="s">
        <v>1130</v>
      </c>
      <c r="B647" t="str">
        <f>VLOOKUP(Calc_FeasConsoHum[[#This Row],[fproduct]],map_group[],2,FALSE)</f>
        <v>OLSOIL</v>
      </c>
      <c r="C647">
        <v>2015</v>
      </c>
      <c r="D647" s="3">
        <f ca="1">Calc_FeasConsoHum[[#This Row],[protkg]]*Calc_FeasConsoHum[[#This Row],[cocapday]]</f>
        <v>9.5875622363334485E-3</v>
      </c>
      <c r="E647" s="3">
        <f ca="1">Calc_FeasConsoHum[[#This Row],[fatkg]]*Calc_FeasConsoHum[[#This Row],[cocapday]]</f>
        <v>0.21092636920979024</v>
      </c>
      <c r="F647" s="3">
        <f ca="1">Calc_FeasConsoHum[[#This Row],[kcalkg]]*Calc_FeasConsoHum[[#This Row],[cocapday]]</f>
        <v>2.0517383188053544</v>
      </c>
      <c r="G647" s="3">
        <f ca="1">Calc_FeasConsoHum[[#This Row],[kcalkg]]*IFERROR(Calc_FeasConsoHum[[#This Row],[feascotot]]*Calc_FeasConsoHum[[#This Row],[shfood]]*(1-Calc_FeasConsoHum[[#This Row],[retail_food_waste]])/Calc_FeasConsoHum[[#This Row],[pop]]/365,0)</f>
        <v>2.1372274154222448</v>
      </c>
      <c r="H6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341708539999999</v>
      </c>
      <c r="I6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0.351758789999998</v>
      </c>
      <c r="J6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2.51256280000001</v>
      </c>
      <c r="K647" s="4">
        <f ca="1" xml:space="preserve"> IFERROR(Calc_FeasConsoHum[[#This Row],[feascotot]]*Calc_FeasConsoHum[[#This Row],[shfood]]*(1-Calc_FeasConsoHum[[#This Row],[food_waste]])/Calc_FeasConsoHum[[#This Row],[pop]]/365,0)</f>
        <v>5.2271914666099303E-3</v>
      </c>
      <c r="L647" s="3">
        <f>SUMIFS(calc_hum_demand[pop],calc_hum_demand[year],Calc_FeasConsoHum[[#This Row],[year]],calc_hum_demand[fproduct],Calc_FeasConsoHum[[#This Row],[fproduct]])</f>
        <v>5.4794610000000006</v>
      </c>
      <c r="M647" s="8">
        <f>SUMIFS(calc_hum_demand[food_waste],calc_hum_demand[fproduct],Calc_FeasConsoHum[[#This Row],[fproduct]],calc_hum_demand[year],Calc_FeasConsoHum[[#This Row],[year]])</f>
        <v>4.9600000000000005E-2</v>
      </c>
      <c r="N647" s="8" cm="1">
        <f t="array" ref="N6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7" s="8">
        <f>SUMIFS(calc_hum_demand[shnonfood],calc_hum_demand[fproduct],Calc_FeasConsoHum[[#This Row],[fproduct]],calc_hum_demand[year],Calc_FeasConsoHum[[#This Row],[year]])</f>
        <v>0</v>
      </c>
      <c r="Q647" s="8">
        <f>SUMIFS(calc_hum_demand[shfood],calc_hum_demand[fproduct],Calc_FeasConsoHum[[#This Row],[fproduct]],calc_hum_demand[year],Calc_FeasConsoHum[[#This Row],[year]])</f>
        <v>1</v>
      </c>
      <c r="R647" s="21">
        <f ca="1">IF(Calc_FeasConsoHum[[#This Row],[targcotot]]&gt;0,Calc_FeasConsoHum[[#This Row],[feascotot]]/Calc_FeasConsoHum[[#This Row],[targcotot]],0)</f>
        <v>1</v>
      </c>
      <c r="S6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000000000000002</v>
      </c>
      <c r="T647" s="3">
        <f>SUMIFS(calc_hum_demand[cotot],calc_hum_demand[fproduct],Calc_FeasConsoHum[[#This Row],[fproduct]],calc_hum_demand[year],Calc_FeasConsoHum[[#This Row],[year]])</f>
        <v>11.000000000000002</v>
      </c>
    </row>
    <row r="648" spans="1:20" x14ac:dyDescent="0.25">
      <c r="A648" t="s">
        <v>1130</v>
      </c>
      <c r="B648" t="str">
        <f>VLOOKUP(Calc_FeasConsoHum[[#This Row],[fproduct]],map_group[],2,FALSE)</f>
        <v>OLSOIL</v>
      </c>
      <c r="C648">
        <v>2020</v>
      </c>
      <c r="D648" s="3">
        <f ca="1">Calc_FeasConsoHum[[#This Row],[protkg]]*Calc_FeasConsoHum[[#This Row],[cocapday]]</f>
        <v>9.8216630308758379E-3</v>
      </c>
      <c r="E648" s="3">
        <f ca="1">Calc_FeasConsoHum[[#This Row],[fatkg]]*Calc_FeasConsoHum[[#This Row],[cocapday]]</f>
        <v>0.18661159756780485</v>
      </c>
      <c r="F648" s="3">
        <f ca="1">Calc_FeasConsoHum[[#This Row],[kcalkg]]*Calc_FeasConsoHum[[#This Row],[cocapday]]</f>
        <v>1.8562943125812463</v>
      </c>
      <c r="G648" s="3">
        <f ca="1">Calc_FeasConsoHum[[#This Row],[kcalkg]]*IFERROR(Calc_FeasConsoHum[[#This Row],[feascotot]]*Calc_FeasConsoHum[[#This Row],[shfood]]*(1-Calc_FeasConsoHum[[#This Row],[retail_food_waste]])/Calc_FeasConsoHum[[#This Row],[pop]]/365,0)</f>
        <v>1.9336399089387986</v>
      </c>
      <c r="H6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85714286</v>
      </c>
      <c r="I6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628571430000001</v>
      </c>
      <c r="J6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4.2</v>
      </c>
      <c r="K648" s="4">
        <f ca="1" xml:space="preserve"> IFERROR(Calc_FeasConsoHum[[#This Row],[feascotot]]*Calc_FeasConsoHum[[#This Row],[shfood]]*(1-Calc_FeasConsoHum[[#This Row],[food_waste]])/Calc_FeasConsoHum[[#This Row],[pop]]/365,0)</f>
        <v>4.7090165210077282E-3</v>
      </c>
      <c r="L648" s="3">
        <f>SUMIFS(calc_hum_demand[pop],calc_hum_demand[year],Calc_FeasConsoHum[[#This Row],[year]],calc_hum_demand[fproduct],Calc_FeasConsoHum[[#This Row],[fproduct]])</f>
        <v>5.5294679999999996</v>
      </c>
      <c r="M648" s="8">
        <f>SUMIFS(calc_hum_demand[food_waste],calc_hum_demand[fproduct],Calc_FeasConsoHum[[#This Row],[fproduct]],calc_hum_demand[year],Calc_FeasConsoHum[[#This Row],[year]])</f>
        <v>4.9600000000000005E-2</v>
      </c>
      <c r="N648" s="8" cm="1">
        <f t="array" ref="N6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8" s="8">
        <f>SUMIFS(calc_hum_demand[shnonfood],calc_hum_demand[fproduct],Calc_FeasConsoHum[[#This Row],[fproduct]],calc_hum_demand[year],Calc_FeasConsoHum[[#This Row],[year]])</f>
        <v>0</v>
      </c>
      <c r="Q648" s="8">
        <f>SUMIFS(calc_hum_demand[shfood],calc_hum_demand[fproduct],Calc_FeasConsoHum[[#This Row],[fproduct]],calc_hum_demand[year],Calc_FeasConsoHum[[#This Row],[year]])</f>
        <v>1</v>
      </c>
      <c r="R648" s="21">
        <f ca="1">IF(Calc_FeasConsoHum[[#This Row],[targcotot]]&gt;0,Calc_FeasConsoHum[[#This Row],[feascotot]]/Calc_FeasConsoHum[[#This Row],[targcotot]],0)</f>
        <v>1</v>
      </c>
      <c r="S6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</v>
      </c>
      <c r="T648" s="3">
        <f>SUMIFS(calc_hum_demand[cotot],calc_hum_demand[fproduct],Calc_FeasConsoHum[[#This Row],[fproduct]],calc_hum_demand[year],Calc_FeasConsoHum[[#This Row],[year]])</f>
        <v>10</v>
      </c>
    </row>
    <row r="649" spans="1:20" x14ac:dyDescent="0.25">
      <c r="A649" t="s">
        <v>1130</v>
      </c>
      <c r="B649" t="str">
        <f>VLOOKUP(Calc_FeasConsoHum[[#This Row],[fproduct]],map_group[],2,FALSE)</f>
        <v>OLSOIL</v>
      </c>
      <c r="C649">
        <v>2025</v>
      </c>
      <c r="D649" s="3">
        <f ca="1">Calc_FeasConsoHum[[#This Row],[protkg]]*Calc_FeasConsoHum[[#This Row],[cocapday]]</f>
        <v>1.3095550707834452E-2</v>
      </c>
      <c r="E649" s="3">
        <f ca="1">Calc_FeasConsoHum[[#This Row],[fatkg]]*Calc_FeasConsoHum[[#This Row],[cocapday]]</f>
        <v>0.24881546342373984</v>
      </c>
      <c r="F649" s="3">
        <f ca="1">Calc_FeasConsoHum[[#This Row],[kcalkg]]*Calc_FeasConsoHum[[#This Row],[cocapday]]</f>
        <v>2.4750590834416619</v>
      </c>
      <c r="G649" s="3">
        <f ca="1">Calc_FeasConsoHum[[#This Row],[kcalkg]]*IFERROR(Calc_FeasConsoHum[[#This Row],[feascotot]]*Calc_FeasConsoHum[[#This Row],[shfood]]*(1-Calc_FeasConsoHum[[#This Row],[retail_food_waste]])/Calc_FeasConsoHum[[#This Row],[pop]]/365,0)</f>
        <v>2.5727751890573485</v>
      </c>
      <c r="H6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85714286</v>
      </c>
      <c r="I6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628571430000001</v>
      </c>
      <c r="J6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4.2</v>
      </c>
      <c r="K649" s="4">
        <f ca="1" xml:space="preserve"> IFERROR(Calc_FeasConsoHum[[#This Row],[feascotot]]*Calc_FeasConsoHum[[#This Row],[shfood]]*(1-Calc_FeasConsoHum[[#This Row],[food_waste]])/Calc_FeasConsoHum[[#This Row],[pop]]/365,0)</f>
        <v>6.2786886946769715E-3</v>
      </c>
      <c r="L649" s="3">
        <f>SUMIFS(calc_hum_demand[pop],calc_hum_demand[year],Calc_FeasConsoHum[[#This Row],[year]],calc_hum_demand[fproduct],Calc_FeasConsoHum[[#This Row],[fproduct]])</f>
        <v>5.5329191270939635</v>
      </c>
      <c r="M649" s="8">
        <f ca="1">SUMIFS(calc_hum_demand[food_waste],calc_hum_demand[fproduct],Calc_FeasConsoHum[[#This Row],[fproduct]],calc_hum_demand[year],Calc_FeasConsoHum[[#This Row],[year]])</f>
        <v>4.7120000000000002E-2</v>
      </c>
      <c r="N649" s="8" cm="1">
        <f t="array" aca="1" ref="N64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6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9" s="8">
        <f ca="1">SUMIFS(calc_hum_demand[shnonfood],calc_hum_demand[fproduct],Calc_FeasConsoHum[[#This Row],[fproduct]],calc_hum_demand[year],Calc_FeasConsoHum[[#This Row],[year]])</f>
        <v>0</v>
      </c>
      <c r="Q649" s="8">
        <f ca="1">SUMIFS(calc_hum_demand[shfood],calc_hum_demand[fproduct],Calc_FeasConsoHum[[#This Row],[fproduct]],calc_hum_demand[year],Calc_FeasConsoHum[[#This Row],[year]])</f>
        <v>1</v>
      </c>
      <c r="R649" s="21">
        <f ca="1">IF(Calc_FeasConsoHum[[#This Row],[targcotot]]&gt;0,Calc_FeasConsoHum[[#This Row],[feascotot]]/Calc_FeasConsoHum[[#This Row],[targcotot]],0)</f>
        <v>1</v>
      </c>
      <c r="S6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.306931640630614</v>
      </c>
      <c r="T649" s="3">
        <f ca="1">SUMIFS(calc_hum_demand[cotot],calc_hum_demand[fproduct],Calc_FeasConsoHum[[#This Row],[fproduct]],calc_hum_demand[year],Calc_FeasConsoHum[[#This Row],[year]])</f>
        <v>13.306931640630614</v>
      </c>
    </row>
    <row r="650" spans="1:20" x14ac:dyDescent="0.25">
      <c r="A650" t="s">
        <v>1130</v>
      </c>
      <c r="B650" t="str">
        <f>VLOOKUP(Calc_FeasConsoHum[[#This Row],[fproduct]],map_group[],2,FALSE)</f>
        <v>OLSOIL</v>
      </c>
      <c r="C650">
        <v>2030</v>
      </c>
      <c r="D650" s="3">
        <f ca="1">Calc_FeasConsoHum[[#This Row],[protkg]]*Calc_FeasConsoHum[[#This Row],[cocapday]]</f>
        <v>1.6369438384793066E-2</v>
      </c>
      <c r="E650" s="3">
        <f ca="1">Calc_FeasConsoHum[[#This Row],[fatkg]]*Calc_FeasConsoHum[[#This Row],[cocapday]]</f>
        <v>0.31101932927967479</v>
      </c>
      <c r="F650" s="3">
        <f ca="1">Calc_FeasConsoHum[[#This Row],[kcalkg]]*Calc_FeasConsoHum[[#This Row],[cocapday]]</f>
        <v>3.093823854302078</v>
      </c>
      <c r="G650" s="3">
        <f ca="1">Calc_FeasConsoHum[[#This Row],[kcalkg]]*IFERROR(Calc_FeasConsoHum[[#This Row],[feascotot]]*Calc_FeasConsoHum[[#This Row],[shfood]]*(1-Calc_FeasConsoHum[[#This Row],[retail_food_waste]])/Calc_FeasConsoHum[[#This Row],[pop]]/365,0)</f>
        <v>3.20923990915818</v>
      </c>
      <c r="H6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85714286</v>
      </c>
      <c r="I6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628571430000001</v>
      </c>
      <c r="J6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4.2</v>
      </c>
      <c r="K650" s="4">
        <f ca="1" xml:space="preserve"> IFERROR(Calc_FeasConsoHum[[#This Row],[feascotot]]*Calc_FeasConsoHum[[#This Row],[shfood]]*(1-Calc_FeasConsoHum[[#This Row],[food_waste]])/Calc_FeasConsoHum[[#This Row],[pop]]/365,0)</f>
        <v>7.8483608683462148E-3</v>
      </c>
      <c r="L650" s="3">
        <f>SUMIFS(calc_hum_demand[pop],calc_hum_demand[year],Calc_FeasConsoHum[[#This Row],[year]],calc_hum_demand[fproduct],Calc_FeasConsoHum[[#This Row],[fproduct]])</f>
        <v>5.6029480249821519</v>
      </c>
      <c r="M650" s="8">
        <f ca="1">SUMIFS(calc_hum_demand[food_waste],calc_hum_demand[fproduct],Calc_FeasConsoHum[[#This Row],[fproduct]],calc_hum_demand[year],Calc_FeasConsoHum[[#This Row],[year]])</f>
        <v>4.4639999999999999E-2</v>
      </c>
      <c r="N650" s="8" cm="1">
        <f t="array" aca="1" ref="N65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6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0" s="8">
        <f ca="1">SUMIFS(calc_hum_demand[shnonfood],calc_hum_demand[fproduct],Calc_FeasConsoHum[[#This Row],[fproduct]],calc_hum_demand[year],Calc_FeasConsoHum[[#This Row],[year]])</f>
        <v>0</v>
      </c>
      <c r="Q650" s="8">
        <f ca="1">SUMIFS(calc_hum_demand[shfood],calc_hum_demand[fproduct],Calc_FeasConsoHum[[#This Row],[fproduct]],calc_hum_demand[year],Calc_FeasConsoHum[[#This Row],[year]])</f>
        <v>1</v>
      </c>
      <c r="R650" s="21">
        <f ca="1">IF(Calc_FeasConsoHum[[#This Row],[targcotot]]&gt;0,Calc_FeasConsoHum[[#This Row],[feascotot]]/Calc_FeasConsoHum[[#This Row],[targcotot]],0)</f>
        <v>1</v>
      </c>
      <c r="S6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.80046755121251</v>
      </c>
      <c r="T650" s="3">
        <f ca="1">SUMIFS(calc_hum_demand[cotot],calc_hum_demand[fproduct],Calc_FeasConsoHum[[#This Row],[fproduct]],calc_hum_demand[year],Calc_FeasConsoHum[[#This Row],[year]])</f>
        <v>16.80046755121251</v>
      </c>
    </row>
    <row r="651" spans="1:20" x14ac:dyDescent="0.25">
      <c r="A651" t="s">
        <v>1130</v>
      </c>
      <c r="B651" t="str">
        <f>VLOOKUP(Calc_FeasConsoHum[[#This Row],[fproduct]],map_group[],2,FALSE)</f>
        <v>OLSOIL</v>
      </c>
      <c r="C651">
        <v>2035</v>
      </c>
      <c r="D651" s="3">
        <f ca="1">Calc_FeasConsoHum[[#This Row],[protkg]]*Calc_FeasConsoHum[[#This Row],[cocapday]]</f>
        <v>1.9643326061751672E-2</v>
      </c>
      <c r="E651" s="3">
        <f ca="1">Calc_FeasConsoHum[[#This Row],[fatkg]]*Calc_FeasConsoHum[[#This Row],[cocapday]]</f>
        <v>0.37322319513560964</v>
      </c>
      <c r="F651" s="3">
        <f ca="1">Calc_FeasConsoHum[[#This Row],[kcalkg]]*Calc_FeasConsoHum[[#This Row],[cocapday]]</f>
        <v>3.7125886251624922</v>
      </c>
      <c r="G651" s="3">
        <f ca="1">Calc_FeasConsoHum[[#This Row],[kcalkg]]*IFERROR(Calc_FeasConsoHum[[#This Row],[feascotot]]*Calc_FeasConsoHum[[#This Row],[shfood]]*(1-Calc_FeasConsoHum[[#This Row],[retail_food_waste]])/Calc_FeasConsoHum[[#This Row],[pop]]/365,0)</f>
        <v>3.8430548127543336</v>
      </c>
      <c r="H6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85714286</v>
      </c>
      <c r="I6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628571430000001</v>
      </c>
      <c r="J6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4.2</v>
      </c>
      <c r="K651" s="4">
        <f ca="1" xml:space="preserve"> IFERROR(Calc_FeasConsoHum[[#This Row],[feascotot]]*Calc_FeasConsoHum[[#This Row],[shfood]]*(1-Calc_FeasConsoHum[[#This Row],[food_waste]])/Calc_FeasConsoHum[[#This Row],[pop]]/365,0)</f>
        <v>9.4180330420154546E-3</v>
      </c>
      <c r="L651" s="3">
        <f>SUMIFS(calc_hum_demand[pop],calc_hum_demand[year],Calc_FeasConsoHum[[#This Row],[year]],calc_hum_demand[fproduct],Calc_FeasConsoHum[[#This Row],[fproduct]])</f>
        <v>5.6732801554898238</v>
      </c>
      <c r="M651" s="8">
        <f ca="1">SUMIFS(calc_hum_demand[food_waste],calc_hum_demand[fproduct],Calc_FeasConsoHum[[#This Row],[fproduct]],calc_hum_demand[year],Calc_FeasConsoHum[[#This Row],[year]])</f>
        <v>4.2159999999999996E-2</v>
      </c>
      <c r="N651" s="8" cm="1">
        <f t="array" aca="1" ref="N65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6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1" s="8">
        <f ca="1">SUMIFS(calc_hum_demand[shnonfood],calc_hum_demand[fproduct],Calc_FeasConsoHum[[#This Row],[fproduct]],calc_hum_demand[year],Calc_FeasConsoHum[[#This Row],[year]])</f>
        <v>0</v>
      </c>
      <c r="Q651" s="8">
        <f ca="1">SUMIFS(calc_hum_demand[shfood],calc_hum_demand[fproduct],Calc_FeasConsoHum[[#This Row],[fproduct]],calc_hum_demand[year],Calc_FeasConsoHum[[#This Row],[year]])</f>
        <v>1</v>
      </c>
      <c r="R651" s="21">
        <f ca="1">IF(Calc_FeasConsoHum[[#This Row],[targcotot]]&gt;0,Calc_FeasConsoHum[[#This Row],[feascotot]]/Calc_FeasConsoHum[[#This Row],[targcotot]],0)</f>
        <v>1</v>
      </c>
      <c r="S6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0.360776419621246</v>
      </c>
      <c r="T651" s="3">
        <f ca="1">SUMIFS(calc_hum_demand[cotot],calc_hum_demand[fproduct],Calc_FeasConsoHum[[#This Row],[fproduct]],calc_hum_demand[year],Calc_FeasConsoHum[[#This Row],[year]])</f>
        <v>20.360776419621246</v>
      </c>
    </row>
    <row r="652" spans="1:20" x14ac:dyDescent="0.25">
      <c r="A652" t="s">
        <v>1130</v>
      </c>
      <c r="B652" t="str">
        <f>VLOOKUP(Calc_FeasConsoHum[[#This Row],[fproduct]],map_group[],2,FALSE)</f>
        <v>OLSOIL</v>
      </c>
      <c r="C652">
        <v>2040</v>
      </c>
      <c r="D652" s="3">
        <f ca="1">Calc_FeasConsoHum[[#This Row],[protkg]]*Calc_FeasConsoHum[[#This Row],[cocapday]]</f>
        <v>2.2917213738710283E-2</v>
      </c>
      <c r="E652" s="3">
        <f ca="1">Calc_FeasConsoHum[[#This Row],[fatkg]]*Calc_FeasConsoHum[[#This Row],[cocapday]]</f>
        <v>0.43542706099154455</v>
      </c>
      <c r="F652" s="3">
        <f ca="1">Calc_FeasConsoHum[[#This Row],[kcalkg]]*Calc_FeasConsoHum[[#This Row],[cocapday]]</f>
        <v>4.3313533960229069</v>
      </c>
      <c r="G652" s="3">
        <f ca="1">Calc_FeasConsoHum[[#This Row],[kcalkg]]*IFERROR(Calc_FeasConsoHum[[#This Row],[feascotot]]*Calc_FeasConsoHum[[#This Row],[shfood]]*(1-Calc_FeasConsoHum[[#This Row],[retail_food_waste]])/Calc_FeasConsoHum[[#This Row],[pop]]/365,0)</f>
        <v>4.4742404290806439</v>
      </c>
      <c r="H6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85714286</v>
      </c>
      <c r="I6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628571430000001</v>
      </c>
      <c r="J6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4.2</v>
      </c>
      <c r="K652" s="4">
        <f ca="1" xml:space="preserve"> IFERROR(Calc_FeasConsoHum[[#This Row],[feascotot]]*Calc_FeasConsoHum[[#This Row],[shfood]]*(1-Calc_FeasConsoHum[[#This Row],[food_waste]])/Calc_FeasConsoHum[[#This Row],[pop]]/365,0)</f>
        <v>1.0987705215684696E-2</v>
      </c>
      <c r="L652" s="3">
        <f>SUMIFS(calc_hum_demand[pop],calc_hum_demand[year],Calc_FeasConsoHum[[#This Row],[year]],calc_hum_demand[fproduct],Calc_FeasConsoHum[[#This Row],[fproduct]])</f>
        <v>5.7332994040661784</v>
      </c>
      <c r="M652" s="8">
        <f ca="1">SUMIFS(calc_hum_demand[food_waste],calc_hum_demand[fproduct],Calc_FeasConsoHum[[#This Row],[fproduct]],calc_hum_demand[year],Calc_FeasConsoHum[[#This Row],[year]])</f>
        <v>3.9679999999999986E-2</v>
      </c>
      <c r="N652" s="8" cm="1">
        <f t="array" aca="1" ref="N65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6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2" s="8">
        <f ca="1">SUMIFS(calc_hum_demand[shnonfood],calc_hum_demand[fproduct],Calc_FeasConsoHum[[#This Row],[fproduct]],calc_hum_demand[year],Calc_FeasConsoHum[[#This Row],[year]])</f>
        <v>0</v>
      </c>
      <c r="Q652" s="8">
        <f ca="1">SUMIFS(calc_hum_demand[shfood],calc_hum_demand[fproduct],Calc_FeasConsoHum[[#This Row],[fproduct]],calc_hum_demand[year],Calc_FeasConsoHum[[#This Row],[year]])</f>
        <v>1</v>
      </c>
      <c r="R652" s="21">
        <f ca="1">IF(Calc_FeasConsoHum[[#This Row],[targcotot]]&gt;0,Calc_FeasConsoHum[[#This Row],[feascotot]]/Calc_FeasConsoHum[[#This Row],[targcotot]],0)</f>
        <v>1</v>
      </c>
      <c r="S6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3.943548373746321</v>
      </c>
      <c r="T652" s="3">
        <f ca="1">SUMIFS(calc_hum_demand[cotot],calc_hum_demand[fproduct],Calc_FeasConsoHum[[#This Row],[fproduct]],calc_hum_demand[year],Calc_FeasConsoHum[[#This Row],[year]])</f>
        <v>23.943548373746321</v>
      </c>
    </row>
    <row r="653" spans="1:20" x14ac:dyDescent="0.25">
      <c r="A653" t="s">
        <v>1130</v>
      </c>
      <c r="B653" t="str">
        <f>VLOOKUP(Calc_FeasConsoHum[[#This Row],[fproduct]],map_group[],2,FALSE)</f>
        <v>OLSOIL</v>
      </c>
      <c r="C653">
        <v>2045</v>
      </c>
      <c r="D653" s="3">
        <f ca="1">Calc_FeasConsoHum[[#This Row],[protkg]]*Calc_FeasConsoHum[[#This Row],[cocapday]]</f>
        <v>2.6191101415668903E-2</v>
      </c>
      <c r="E653" s="3">
        <f ca="1">Calc_FeasConsoHum[[#This Row],[fatkg]]*Calc_FeasConsoHum[[#This Row],[cocapday]]</f>
        <v>0.49763092684747967</v>
      </c>
      <c r="F653" s="3">
        <f ca="1">Calc_FeasConsoHum[[#This Row],[kcalkg]]*Calc_FeasConsoHum[[#This Row],[cocapday]]</f>
        <v>4.9501181668833238</v>
      </c>
      <c r="G653" s="3">
        <f ca="1">Calc_FeasConsoHum[[#This Row],[kcalkg]]*IFERROR(Calc_FeasConsoHum[[#This Row],[feascotot]]*Calc_FeasConsoHum[[#This Row],[shfood]]*(1-Calc_FeasConsoHum[[#This Row],[retail_food_waste]])/Calc_FeasConsoHum[[#This Row],[pop]]/365,0)</f>
        <v>5.102817075853447</v>
      </c>
      <c r="H6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85714286</v>
      </c>
      <c r="I6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628571430000001</v>
      </c>
      <c r="J6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4.2</v>
      </c>
      <c r="K653" s="4">
        <f ca="1" xml:space="preserve"> IFERROR(Calc_FeasConsoHum[[#This Row],[feascotot]]*Calc_FeasConsoHum[[#This Row],[shfood]]*(1-Calc_FeasConsoHum[[#This Row],[food_waste]])/Calc_FeasConsoHum[[#This Row],[pop]]/365,0)</f>
        <v>1.2557377389353943E-2</v>
      </c>
      <c r="L653" s="3">
        <f>SUMIFS(calc_hum_demand[pop],calc_hum_demand[year],Calc_FeasConsoHum[[#This Row],[year]],calc_hum_demand[fproduct],Calc_FeasConsoHum[[#This Row],[fproduct]])</f>
        <v>5.7838391649366647</v>
      </c>
      <c r="M653" s="8">
        <f ca="1">SUMIFS(calc_hum_demand[food_waste],calc_hum_demand[fproduct],Calc_FeasConsoHum[[#This Row],[fproduct]],calc_hum_demand[year],Calc_FeasConsoHum[[#This Row],[year]])</f>
        <v>3.7199999999999983E-2</v>
      </c>
      <c r="N653" s="8" cm="1">
        <f t="array" aca="1" ref="N65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6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3" s="8">
        <f ca="1">SUMIFS(calc_hum_demand[shnonfood],calc_hum_demand[fproduct],Calc_FeasConsoHum[[#This Row],[fproduct]],calc_hum_demand[year],Calc_FeasConsoHum[[#This Row],[year]])</f>
        <v>0</v>
      </c>
      <c r="Q653" s="8">
        <f ca="1">SUMIFS(calc_hum_demand[shfood],calc_hum_demand[fproduct],Calc_FeasConsoHum[[#This Row],[fproduct]],calc_hum_demand[year],Calc_FeasConsoHum[[#This Row],[year]])</f>
        <v>1</v>
      </c>
      <c r="R653" s="21">
        <f ca="1">IF(Calc_FeasConsoHum[[#This Row],[targcotot]]&gt;0,Calc_FeasConsoHum[[#This Row],[feascotot]]/Calc_FeasConsoHum[[#This Row],[targcotot]],0)</f>
        <v>1</v>
      </c>
      <c r="S6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7.534166671171523</v>
      </c>
      <c r="T653" s="3">
        <f ca="1">SUMIFS(calc_hum_demand[cotot],calc_hum_demand[fproduct],Calc_FeasConsoHum[[#This Row],[fproduct]],calc_hum_demand[year],Calc_FeasConsoHum[[#This Row],[year]])</f>
        <v>27.534166671171523</v>
      </c>
    </row>
    <row r="654" spans="1:20" x14ac:dyDescent="0.25">
      <c r="A654" t="s">
        <v>1130</v>
      </c>
      <c r="B654" t="str">
        <f>VLOOKUP(Calc_FeasConsoHum[[#This Row],[fproduct]],map_group[],2,FALSE)</f>
        <v>OLSOIL</v>
      </c>
      <c r="C654">
        <v>2050</v>
      </c>
      <c r="D654" s="3">
        <f ca="1">Calc_FeasConsoHum[[#This Row],[protkg]]*Calc_FeasConsoHum[[#This Row],[cocapday]]</f>
        <v>2.946498909262751E-2</v>
      </c>
      <c r="E654" s="3">
        <f ca="1">Calc_FeasConsoHum[[#This Row],[fatkg]]*Calc_FeasConsoHum[[#This Row],[cocapday]]</f>
        <v>0.55983479270341452</v>
      </c>
      <c r="F654" s="3">
        <f ca="1">Calc_FeasConsoHum[[#This Row],[kcalkg]]*Calc_FeasConsoHum[[#This Row],[cocapday]]</f>
        <v>5.5688829377437381</v>
      </c>
      <c r="G654" s="3">
        <f ca="1">Calc_FeasConsoHum[[#This Row],[kcalkg]]*IFERROR(Calc_FeasConsoHum[[#This Row],[feascotot]]*Calc_FeasConsoHum[[#This Row],[shfood]]*(1-Calc_FeasConsoHum[[#This Row],[retail_food_waste]])/Calc_FeasConsoHum[[#This Row],[pop]]/365,0)</f>
        <v>5.7288048619877472</v>
      </c>
      <c r="H6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85714286</v>
      </c>
      <c r="I6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628571430000001</v>
      </c>
      <c r="J6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4.2</v>
      </c>
      <c r="K654" s="4">
        <f ca="1" xml:space="preserve"> IFERROR(Calc_FeasConsoHum[[#This Row],[feascotot]]*Calc_FeasConsoHum[[#This Row],[shfood]]*(1-Calc_FeasConsoHum[[#This Row],[food_waste]])/Calc_FeasConsoHum[[#This Row],[pop]]/365,0)</f>
        <v>1.4127049563023183E-2</v>
      </c>
      <c r="L654" s="3">
        <f>SUMIFS(calc_hum_demand[pop],calc_hum_demand[year],Calc_FeasConsoHum[[#This Row],[year]],calc_hum_demand[fproduct],Calc_FeasConsoHum[[#This Row],[fproduct]])</f>
        <v>5.8299572789177923</v>
      </c>
      <c r="M654" s="8">
        <f ca="1">SUMIFS(calc_hum_demand[food_waste],calc_hum_demand[fproduct],Calc_FeasConsoHum[[#This Row],[fproduct]],calc_hum_demand[year],Calc_FeasConsoHum[[#This Row],[year]])</f>
        <v>3.4719999999999973E-2</v>
      </c>
      <c r="N654" s="8" cm="1">
        <f t="array" aca="1" ref="N65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6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4" s="8">
        <f ca="1">SUMIFS(calc_hum_demand[shnonfood],calc_hum_demand[fproduct],Calc_FeasConsoHum[[#This Row],[fproduct]],calc_hum_demand[year],Calc_FeasConsoHum[[#This Row],[year]])</f>
        <v>0</v>
      </c>
      <c r="Q654" s="8">
        <f ca="1">SUMIFS(calc_hum_demand[shfood],calc_hum_demand[fproduct],Calc_FeasConsoHum[[#This Row],[fproduct]],calc_hum_demand[year],Calc_FeasConsoHum[[#This Row],[year]])</f>
        <v>1</v>
      </c>
      <c r="R654" s="21">
        <f ca="1">IF(Calc_FeasConsoHum[[#This Row],[targcotot]]&gt;0,Calc_FeasConsoHum[[#This Row],[feascotot]]/Calc_FeasConsoHum[[#This Row],[targcotot]],0)</f>
        <v>1</v>
      </c>
      <c r="S6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1.142709713032996</v>
      </c>
      <c r="T654" s="3">
        <f ca="1">SUMIFS(calc_hum_demand[cotot],calc_hum_demand[fproduct],Calc_FeasConsoHum[[#This Row],[fproduct]],calc_hum_demand[year],Calc_FeasConsoHum[[#This Row],[year]])</f>
        <v>31.142709713032996</v>
      </c>
    </row>
    <row r="655" spans="1:20" x14ac:dyDescent="0.25">
      <c r="A655" t="s">
        <v>1131</v>
      </c>
      <c r="B655" t="str">
        <f>VLOOKUP(Calc_FeasConsoHum[[#This Row],[fproduct]],map_group[],2,FALSE)</f>
        <v>FRUVEG</v>
      </c>
      <c r="C655">
        <v>2000</v>
      </c>
      <c r="D655" s="3">
        <f ca="1">Calc_FeasConsoHum[[#This Row],[protkg]]*Calc_FeasConsoHum[[#This Row],[cocapday]]</f>
        <v>2.6897653853456983E-2</v>
      </c>
      <c r="E655" s="3">
        <f ca="1">Calc_FeasConsoHum[[#This Row],[fatkg]]*Calc_FeasConsoHum[[#This Row],[cocapday]]</f>
        <v>4.7466447968809592E-3</v>
      </c>
      <c r="F655" s="3">
        <f ca="1">Calc_FeasConsoHum[[#This Row],[kcalkg]]*Calc_FeasConsoHum[[#This Row],[cocapday]]</f>
        <v>0.87021821276150912</v>
      </c>
      <c r="G655" s="3">
        <f ca="1">Calc_FeasConsoHum[[#This Row],[kcalkg]]*IFERROR(Calc_FeasConsoHum[[#This Row],[feascotot]]*Calc_FeasConsoHum[[#This Row],[shfood]]*(1-Calc_FeasConsoHum[[#This Row],[retail_food_waste]])/Calc_FeasConsoHum[[#This Row],[pop]]/365,0)</f>
        <v>1.0743434725450733</v>
      </c>
      <c r="H6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48543690000001</v>
      </c>
      <c r="I6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126213592</v>
      </c>
      <c r="J6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89.80582520000002</v>
      </c>
      <c r="K655" s="4">
        <f ca="1" xml:space="preserve"> IFERROR(Calc_FeasConsoHum[[#This Row],[feascotot]]*Calc_FeasConsoHum[[#This Row],[shfood]]*(1-Calc_FeasConsoHum[[#This Row],[food_waste]])/Calc_FeasConsoHum[[#This Row],[pop]]/365,0)</f>
        <v>2.2324402471795312E-3</v>
      </c>
      <c r="L655" s="3">
        <f>SUMIFS(calc_hum_demand[pop],calc_hum_demand[year],Calc_FeasConsoHum[[#This Row],[year]],calc_hum_demand[fproduct],Calc_FeasConsoHum[[#This Row],[fproduct]])</f>
        <v>5.1762090000000001</v>
      </c>
      <c r="M655" s="8">
        <f>SUMIFS(calc_hum_demand[food_waste],calc_hum_demand[fproduct],Calc_FeasConsoHum[[#This Row],[fproduct]],calc_hum_demand[year],Calc_FeasConsoHum[[#This Row],[year]])</f>
        <v>0.27100000000000002</v>
      </c>
      <c r="N655" s="8" cm="1">
        <f t="array" ref="N65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5" s="8">
        <f>SUMIFS(calc_hum_demand[shnonfood],calc_hum_demand[fproduct],Calc_FeasConsoHum[[#This Row],[fproduct]],calc_hum_demand[year],Calc_FeasConsoHum[[#This Row],[year]])</f>
        <v>0</v>
      </c>
      <c r="Q655" s="8">
        <f>SUMIFS(calc_hum_demand[shfood],calc_hum_demand[fproduct],Calc_FeasConsoHum[[#This Row],[fproduct]],calc_hum_demand[year],Calc_FeasConsoHum[[#This Row],[year]])</f>
        <v>1</v>
      </c>
      <c r="R655" s="21">
        <f ca="1">IF(Calc_FeasConsoHum[[#This Row],[targcotot]]&gt;0,Calc_FeasConsoHum[[#This Row],[feascotot]]/Calc_FeasConsoHum[[#This Row],[targcotot]],0)</f>
        <v>0.21428571428571427</v>
      </c>
      <c r="S6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7857142857142856</v>
      </c>
      <c r="T655" s="3">
        <f>SUMIFS(calc_hum_demand[cotot],calc_hum_demand[fproduct],Calc_FeasConsoHum[[#This Row],[fproduct]],calc_hum_demand[year],Calc_FeasConsoHum[[#This Row],[year]])</f>
        <v>27</v>
      </c>
    </row>
    <row r="656" spans="1:20" x14ac:dyDescent="0.25">
      <c r="A656" t="s">
        <v>1131</v>
      </c>
      <c r="B656" t="str">
        <f>VLOOKUP(Calc_FeasConsoHum[[#This Row],[fproduct]],map_group[],2,FALSE)</f>
        <v>FRUVEG</v>
      </c>
      <c r="C656">
        <v>2005</v>
      </c>
      <c r="D656" s="3">
        <f ca="1">Calc_FeasConsoHum[[#This Row],[protkg]]*Calc_FeasConsoHum[[#This Row],[cocapday]]</f>
        <v>2.2503828129990643E-2</v>
      </c>
      <c r="E656" s="3">
        <f ca="1">Calc_FeasConsoHum[[#This Row],[fatkg]]*Calc_FeasConsoHum[[#This Row],[cocapday]]</f>
        <v>4.2194677752884265E-3</v>
      </c>
      <c r="F656" s="3">
        <f ca="1">Calc_FeasConsoHum[[#This Row],[kcalkg]]*Calc_FeasConsoHum[[#This Row],[cocapday]]</f>
        <v>0.71309005402008341</v>
      </c>
      <c r="G656" s="3">
        <f ca="1">Calc_FeasConsoHum[[#This Row],[kcalkg]]*IFERROR(Calc_FeasConsoHum[[#This Row],[feascotot]]*Calc_FeasConsoHum[[#This Row],[shfood]]*(1-Calc_FeasConsoHum[[#This Row],[retail_food_waste]])/Calc_FeasConsoHum[[#This Row],[pop]]/365,0)</f>
        <v>0.88035809138281884</v>
      </c>
      <c r="H6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294736840000001</v>
      </c>
      <c r="I6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052631579999998</v>
      </c>
      <c r="J6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89.58947369999999</v>
      </c>
      <c r="K656" s="4">
        <f ca="1" xml:space="preserve"> IFERROR(Calc_FeasConsoHum[[#This Row],[feascotot]]*Calc_FeasConsoHum[[#This Row],[shfood]]*(1-Calc_FeasConsoHum[[#This Row],[food_waste]])/Calc_FeasConsoHum[[#This Row],[pop]]/365,0)</f>
        <v>1.830362733489027E-3</v>
      </c>
      <c r="L656" s="3">
        <f>SUMIFS(calc_hum_demand[pop],calc_hum_demand[year],Calc_FeasConsoHum[[#This Row],[year]],calc_hum_demand[fproduct],Calc_FeasConsoHum[[#This Row],[fproduct]])</f>
        <v>5.2460709999999997</v>
      </c>
      <c r="M656" s="8">
        <f>SUMIFS(calc_hum_demand[food_waste],calc_hum_demand[fproduct],Calc_FeasConsoHum[[#This Row],[fproduct]],calc_hum_demand[year],Calc_FeasConsoHum[[#This Row],[year]])</f>
        <v>0.27100000000000002</v>
      </c>
      <c r="N656" s="8" cm="1">
        <f t="array" ref="N65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6" s="8">
        <f>SUMIFS(calc_hum_demand[shnonfood],calc_hum_demand[fproduct],Calc_FeasConsoHum[[#This Row],[fproduct]],calc_hum_demand[year],Calc_FeasConsoHum[[#This Row],[year]])</f>
        <v>0</v>
      </c>
      <c r="Q656" s="8">
        <f>SUMIFS(calc_hum_demand[shfood],calc_hum_demand[fproduct],Calc_FeasConsoHum[[#This Row],[fproduct]],calc_hum_demand[year],Calc_FeasConsoHum[[#This Row],[year]])</f>
        <v>1</v>
      </c>
      <c r="R656" s="21">
        <f ca="1">IF(Calc_FeasConsoHum[[#This Row],[targcotot]]&gt;0,Calc_FeasConsoHum[[#This Row],[feascotot]]/Calc_FeasConsoHum[[#This Row],[targcotot]],0)</f>
        <v>0.19230769230769232</v>
      </c>
      <c r="S6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8076923076923075</v>
      </c>
      <c r="T656" s="3">
        <f>SUMIFS(calc_hum_demand[cotot],calc_hum_demand[fproduct],Calc_FeasConsoHum[[#This Row],[fproduct]],calc_hum_demand[year],Calc_FeasConsoHum[[#This Row],[year]])</f>
        <v>24.999999999999996</v>
      </c>
    </row>
    <row r="657" spans="1:20" x14ac:dyDescent="0.25">
      <c r="A657" t="s">
        <v>1131</v>
      </c>
      <c r="B657" t="str">
        <f>VLOOKUP(Calc_FeasConsoHum[[#This Row],[fproduct]],map_group[],2,FALSE)</f>
        <v>FRUVEG</v>
      </c>
      <c r="C657">
        <v>2010</v>
      </c>
      <c r="D657" s="3">
        <f ca="1">Calc_FeasConsoHum[[#This Row],[protkg]]*Calc_FeasConsoHum[[#This Row],[cocapday]]</f>
        <v>2.5038111365133172E-2</v>
      </c>
      <c r="E657" s="3">
        <f ca="1">Calc_FeasConsoHum[[#This Row],[fatkg]]*Calc_FeasConsoHum[[#This Row],[cocapday]]</f>
        <v>1.6692074250297113E-3</v>
      </c>
      <c r="F657" s="3">
        <f ca="1">Calc_FeasConsoHum[[#This Row],[kcalkg]]*Calc_FeasConsoHum[[#This Row],[cocapday]]</f>
        <v>0.80622718580053809</v>
      </c>
      <c r="G657" s="3">
        <f ca="1">Calc_FeasConsoHum[[#This Row],[kcalkg]]*IFERROR(Calc_FeasConsoHum[[#This Row],[feascotot]]*Calc_FeasConsoHum[[#This Row],[shfood]]*(1-Calc_FeasConsoHum[[#This Row],[retail_food_waste]])/Calc_FeasConsoHum[[#This Row],[pop]]/365,0)</f>
        <v>0.99534220469202239</v>
      </c>
      <c r="H6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139689580000001</v>
      </c>
      <c r="I6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0931263899999994</v>
      </c>
      <c r="J6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0.89800439999999</v>
      </c>
      <c r="K657" s="4">
        <f ca="1" xml:space="preserve"> IFERROR(Calc_FeasConsoHum[[#This Row],[feascotot]]*Calc_FeasConsoHum[[#This Row],[shfood]]*(1-Calc_FeasConsoHum[[#This Row],[food_waste]])/Calc_FeasConsoHum[[#This Row],[pop]]/365,0)</f>
        <v>2.0625001323248968E-3</v>
      </c>
      <c r="L657" s="3">
        <f>SUMIFS(calc_hum_demand[pop],calc_hum_demand[year],Calc_FeasConsoHum[[#This Row],[year]],calc_hum_demand[fproduct],Calc_FeasConsoHum[[#This Row],[fproduct]])</f>
        <v>5.3632720000000011</v>
      </c>
      <c r="M657" s="8">
        <f>SUMIFS(calc_hum_demand[food_waste],calc_hum_demand[fproduct],Calc_FeasConsoHum[[#This Row],[fproduct]],calc_hum_demand[year],Calc_FeasConsoHum[[#This Row],[year]])</f>
        <v>0.27100000000000002</v>
      </c>
      <c r="N657" s="8" cm="1">
        <f t="array" ref="N65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7" s="8">
        <f>SUMIFS(calc_hum_demand[shnonfood],calc_hum_demand[fproduct],Calc_FeasConsoHum[[#This Row],[fproduct]],calc_hum_demand[year],Calc_FeasConsoHum[[#This Row],[year]])</f>
        <v>0</v>
      </c>
      <c r="Q657" s="8">
        <f>SUMIFS(calc_hum_demand[shfood],calc_hum_demand[fproduct],Calc_FeasConsoHum[[#This Row],[fproduct]],calc_hum_demand[year],Calc_FeasConsoHum[[#This Row],[year]])</f>
        <v>1</v>
      </c>
      <c r="R657" s="21">
        <f ca="1">IF(Calc_FeasConsoHum[[#This Row],[targcotot]]&gt;0,Calc_FeasConsoHum[[#This Row],[feascotot]]/Calc_FeasConsoHum[[#This Row],[targcotot]],0)</f>
        <v>0.23076923076923075</v>
      </c>
      <c r="S6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5384615384615392</v>
      </c>
      <c r="T657" s="3">
        <f>SUMIFS(calc_hum_demand[cotot],calc_hum_demand[fproduct],Calc_FeasConsoHum[[#This Row],[fproduct]],calc_hum_demand[year],Calc_FeasConsoHum[[#This Row],[year]])</f>
        <v>24.000000000000004</v>
      </c>
    </row>
    <row r="658" spans="1:20" x14ac:dyDescent="0.25">
      <c r="A658" t="s">
        <v>1131</v>
      </c>
      <c r="B658" t="str">
        <f>VLOOKUP(Calc_FeasConsoHum[[#This Row],[fproduct]],map_group[],2,FALSE)</f>
        <v>FRUVEG</v>
      </c>
      <c r="C658">
        <v>2015</v>
      </c>
      <c r="D658" s="3">
        <f ca="1">Calc_FeasConsoHum[[#This Row],[protkg]]*Calc_FeasConsoHum[[#This Row],[cocapday]]</f>
        <v>4.0846314884548846E-2</v>
      </c>
      <c r="E658" s="3">
        <f ca="1">Calc_FeasConsoHum[[#This Row],[fatkg]]*Calc_FeasConsoHum[[#This Row],[cocapday]]</f>
        <v>3.8901252287442483E-3</v>
      </c>
      <c r="F658" s="3">
        <f ca="1">Calc_FeasConsoHum[[#This Row],[kcalkg]]*Calc_FeasConsoHum[[#This Row],[cocapday]]</f>
        <v>1.3518185167296399</v>
      </c>
      <c r="G658" s="3">
        <f ca="1">Calc_FeasConsoHum[[#This Row],[kcalkg]]*IFERROR(Calc_FeasConsoHum[[#This Row],[feascotot]]*Calc_FeasConsoHum[[#This Row],[shfood]]*(1-Calc_FeasConsoHum[[#This Row],[retail_food_waste]])/Calc_FeasConsoHum[[#This Row],[pop]]/365,0)</f>
        <v>1.6689117490489382</v>
      </c>
      <c r="H6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8287037</v>
      </c>
      <c r="I6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1265432099999999</v>
      </c>
      <c r="J6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47376539999999</v>
      </c>
      <c r="K658" s="4">
        <f ca="1" xml:space="preserve"> IFERROR(Calc_FeasConsoHum[[#This Row],[feascotot]]*Calc_FeasConsoHum[[#This Row],[shfood]]*(1-Calc_FeasConsoHum[[#This Row],[food_waste]])/Calc_FeasConsoHum[[#This Row],[pop]]/365,0)</f>
        <v>3.4531522574657819E-3</v>
      </c>
      <c r="L658" s="3">
        <f>SUMIFS(calc_hum_demand[pop],calc_hum_demand[year],Calc_FeasConsoHum[[#This Row],[year]],calc_hum_demand[fproduct],Calc_FeasConsoHum[[#This Row],[fproduct]])</f>
        <v>5.4794610000000006</v>
      </c>
      <c r="M658" s="8">
        <f>SUMIFS(calc_hum_demand[food_waste],calc_hum_demand[fproduct],Calc_FeasConsoHum[[#This Row],[fproduct]],calc_hum_demand[year],Calc_FeasConsoHum[[#This Row],[year]])</f>
        <v>0.27100000000000002</v>
      </c>
      <c r="N658" s="8" cm="1">
        <f t="array" ref="N65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8" s="8">
        <f>SUMIFS(calc_hum_demand[shnonfood],calc_hum_demand[fproduct],Calc_FeasConsoHum[[#This Row],[fproduct]],calc_hum_demand[year],Calc_FeasConsoHum[[#This Row],[year]])</f>
        <v>0</v>
      </c>
      <c r="Q658" s="8">
        <f>SUMIFS(calc_hum_demand[shfood],calc_hum_demand[fproduct],Calc_FeasConsoHum[[#This Row],[fproduct]],calc_hum_demand[year],Calc_FeasConsoHum[[#This Row],[year]])</f>
        <v>1</v>
      </c>
      <c r="R658" s="21">
        <f ca="1">IF(Calc_FeasConsoHum[[#This Row],[targcotot]]&gt;0,Calc_FeasConsoHum[[#This Row],[feascotot]]/Calc_FeasConsoHum[[#This Row],[targcotot]],0)</f>
        <v>0.26315789473684215</v>
      </c>
      <c r="S6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4736842105263168</v>
      </c>
      <c r="T658" s="3">
        <f>SUMIFS(calc_hum_demand[cotot],calc_hum_demand[fproduct],Calc_FeasConsoHum[[#This Row],[fproduct]],calc_hum_demand[year],Calc_FeasConsoHum[[#This Row],[year]])</f>
        <v>36</v>
      </c>
    </row>
    <row r="659" spans="1:20" x14ac:dyDescent="0.25">
      <c r="A659" t="s">
        <v>1131</v>
      </c>
      <c r="B659" t="str">
        <f>VLOOKUP(Calc_FeasConsoHum[[#This Row],[fproduct]],map_group[],2,FALSE)</f>
        <v>FRUVEG</v>
      </c>
      <c r="C659">
        <v>2020</v>
      </c>
      <c r="D659" s="3">
        <f ca="1">Calc_FeasConsoHum[[#This Row],[protkg]]*Calc_FeasConsoHum[[#This Row],[cocapday]]</f>
        <v>4.5717869160356271E-2</v>
      </c>
      <c r="E659" s="3">
        <f ca="1">Calc_FeasConsoHum[[#This Row],[fatkg]]*Calc_FeasConsoHum[[#This Row],[cocapday]]</f>
        <v>3.9754668830162742E-3</v>
      </c>
      <c r="F659" s="3">
        <f ca="1">Calc_FeasConsoHum[[#This Row],[kcalkg]]*Calc_FeasConsoHum[[#This Row],[cocapday]]</f>
        <v>1.4788736803762301</v>
      </c>
      <c r="G659" s="3">
        <f ca="1">Calc_FeasConsoHum[[#This Row],[kcalkg]]*IFERROR(Calc_FeasConsoHum[[#This Row],[feascotot]]*Calc_FeasConsoHum[[#This Row],[shfood]]*(1-Calc_FeasConsoHum[[#This Row],[retail_food_waste]])/Calc_FeasConsoHum[[#This Row],[pop]]/365,0)</f>
        <v>1.8257699757731234</v>
      </c>
      <c r="H6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9654179</v>
      </c>
      <c r="I6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518731990000001</v>
      </c>
      <c r="J6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29683</v>
      </c>
      <c r="K659" s="4">
        <f ca="1" xml:space="preserve"> IFERROR(Calc_FeasConsoHum[[#This Row],[feascotot]]*Calc_FeasConsoHum[[#This Row],[shfood]]*(1-Calc_FeasConsoHum[[#This Row],[food_waste]])/Calc_FeasConsoHum[[#This Row],[pop]]/365,0)</f>
        <v>3.779416460839282E-3</v>
      </c>
      <c r="L659" s="3">
        <f>SUMIFS(calc_hum_demand[pop],calc_hum_demand[year],Calc_FeasConsoHum[[#This Row],[year]],calc_hum_demand[fproduct],Calc_FeasConsoHum[[#This Row],[fproduct]])</f>
        <v>5.5294679999999996</v>
      </c>
      <c r="M659" s="8">
        <f>SUMIFS(calc_hum_demand[food_waste],calc_hum_demand[fproduct],Calc_FeasConsoHum[[#This Row],[fproduct]],calc_hum_demand[year],Calc_FeasConsoHum[[#This Row],[year]])</f>
        <v>0.27100000000000002</v>
      </c>
      <c r="N659" s="8" cm="1">
        <f t="array" ref="N65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9" s="8">
        <f>SUMIFS(calc_hum_demand[shnonfood],calc_hum_demand[fproduct],Calc_FeasConsoHum[[#This Row],[fproduct]],calc_hum_demand[year],Calc_FeasConsoHum[[#This Row],[year]])</f>
        <v>0</v>
      </c>
      <c r="Q659" s="8">
        <f>SUMIFS(calc_hum_demand[shfood],calc_hum_demand[fproduct],Calc_FeasConsoHum[[#This Row],[fproduct]],calc_hum_demand[year],Calc_FeasConsoHum[[#This Row],[year]])</f>
        <v>1</v>
      </c>
      <c r="R659" s="21">
        <f ca="1">IF(Calc_FeasConsoHum[[#This Row],[targcotot]]&gt;0,Calc_FeasConsoHum[[#This Row],[feascotot]]/Calc_FeasConsoHum[[#This Row],[targcotot]],0)</f>
        <v>0.27535301668806161</v>
      </c>
      <c r="S6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.463414634146341</v>
      </c>
      <c r="T659" s="3">
        <f>SUMIFS(calc_hum_demand[cotot],calc_hum_demand[fproduct],Calc_FeasConsoHum[[#This Row],[fproduct]],calc_hum_demand[year],Calc_FeasConsoHum[[#This Row],[year]])</f>
        <v>38</v>
      </c>
    </row>
    <row r="660" spans="1:20" x14ac:dyDescent="0.25">
      <c r="A660" t="s">
        <v>1131</v>
      </c>
      <c r="B660" t="str">
        <f>VLOOKUP(Calc_FeasConsoHum[[#This Row],[fproduct]],map_group[],2,FALSE)</f>
        <v>FRUVEG</v>
      </c>
      <c r="C660">
        <v>2025</v>
      </c>
      <c r="D660" s="3">
        <f ca="1">Calc_FeasConsoHum[[#This Row],[protkg]]*Calc_FeasConsoHum[[#This Row],[cocapday]]</f>
        <v>5.3337514020415651E-2</v>
      </c>
      <c r="E660" s="3">
        <f ca="1">Calc_FeasConsoHum[[#This Row],[fatkg]]*Calc_FeasConsoHum[[#This Row],[cocapday]]</f>
        <v>4.6380446968523198E-3</v>
      </c>
      <c r="F660" s="3">
        <f ca="1">Calc_FeasConsoHum[[#This Row],[kcalkg]]*Calc_FeasConsoHum[[#This Row],[cocapday]]</f>
        <v>1.7253526271056019</v>
      </c>
      <c r="G660" s="3">
        <f ca="1">Calc_FeasConsoHum[[#This Row],[kcalkg]]*IFERROR(Calc_FeasConsoHum[[#This Row],[feascotot]]*Calc_FeasConsoHum[[#This Row],[shfood]]*(1-Calc_FeasConsoHum[[#This Row],[retail_food_waste]])/Calc_FeasConsoHum[[#This Row],[pop]]/365,0)</f>
        <v>2.1028134503138776</v>
      </c>
      <c r="H6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9654179</v>
      </c>
      <c r="I6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518731990000001</v>
      </c>
      <c r="J6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29683</v>
      </c>
      <c r="K660" s="4">
        <f ca="1" xml:space="preserve"> IFERROR(Calc_FeasConsoHum[[#This Row],[feascotot]]*Calc_FeasConsoHum[[#This Row],[shfood]]*(1-Calc_FeasConsoHum[[#This Row],[food_waste]])/Calc_FeasConsoHum[[#This Row],[pop]]/365,0)</f>
        <v>4.4093192043124958E-3</v>
      </c>
      <c r="L660" s="3">
        <f>SUMIFS(calc_hum_demand[pop],calc_hum_demand[year],Calc_FeasConsoHum[[#This Row],[year]],calc_hum_demand[fproduct],Calc_FeasConsoHum[[#This Row],[fproduct]])</f>
        <v>5.5329191270939635</v>
      </c>
      <c r="M660" s="8">
        <f ca="1">SUMIFS(calc_hum_demand[food_waste],calc_hum_demand[fproduct],Calc_FeasConsoHum[[#This Row],[fproduct]],calc_hum_demand[year],Calc_FeasConsoHum[[#This Row],[year]])</f>
        <v>0.25745000000000001</v>
      </c>
      <c r="N660" s="8" cm="1">
        <f t="array" aca="1" ref="N66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6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0" s="8">
        <f ca="1">SUMIFS(calc_hum_demand[shnonfood],calc_hum_demand[fproduct],Calc_FeasConsoHum[[#This Row],[fproduct]],calc_hum_demand[year],Calc_FeasConsoHum[[#This Row],[year]])</f>
        <v>0</v>
      </c>
      <c r="Q660" s="8">
        <f ca="1">SUMIFS(calc_hum_demand[shfood],calc_hum_demand[fproduct],Calc_FeasConsoHum[[#This Row],[fproduct]],calc_hum_demand[year],Calc_FeasConsoHum[[#This Row],[year]])</f>
        <v>1</v>
      </c>
      <c r="R660" s="21">
        <f ca="1">IF(Calc_FeasConsoHum[[#This Row],[targcotot]]&gt;0,Calc_FeasConsoHum[[#This Row],[feascotot]]/Calc_FeasConsoHum[[#This Row],[targcotot]],0)</f>
        <v>0.27535301668806161</v>
      </c>
      <c r="S6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992038779201698</v>
      </c>
      <c r="T660" s="3">
        <f ca="1">SUMIFS(calc_hum_demand[cotot],calc_hum_demand[fproduct],Calc_FeasConsoHum[[#This Row],[fproduct]],calc_hum_demand[year],Calc_FeasConsoHum[[#This Row],[year]])</f>
        <v>43.55150680185605</v>
      </c>
    </row>
    <row r="661" spans="1:20" x14ac:dyDescent="0.25">
      <c r="A661" t="s">
        <v>1131</v>
      </c>
      <c r="B661" t="str">
        <f>VLOOKUP(Calc_FeasConsoHum[[#This Row],[fproduct]],map_group[],2,FALSE)</f>
        <v>FRUVEG</v>
      </c>
      <c r="C661">
        <v>2030</v>
      </c>
      <c r="D661" s="3">
        <f ca="1">Calc_FeasConsoHum[[#This Row],[protkg]]*Calc_FeasConsoHum[[#This Row],[cocapday]]</f>
        <v>6.0957158880475031E-2</v>
      </c>
      <c r="E661" s="3">
        <f ca="1">Calc_FeasConsoHum[[#This Row],[fatkg]]*Calc_FeasConsoHum[[#This Row],[cocapday]]</f>
        <v>5.3006225106883654E-3</v>
      </c>
      <c r="F661" s="3">
        <f ca="1">Calc_FeasConsoHum[[#This Row],[kcalkg]]*Calc_FeasConsoHum[[#This Row],[cocapday]]</f>
        <v>1.9718315738349736</v>
      </c>
      <c r="G661" s="3">
        <f ca="1">Calc_FeasConsoHum[[#This Row],[kcalkg]]*IFERROR(Calc_FeasConsoHum[[#This Row],[feascotot]]*Calc_FeasConsoHum[[#This Row],[shfood]]*(1-Calc_FeasConsoHum[[#This Row],[retail_food_waste]])/Calc_FeasConsoHum[[#This Row],[pop]]/365,0)</f>
        <v>2.3731870548734637</v>
      </c>
      <c r="H6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9654179</v>
      </c>
      <c r="I6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518731990000001</v>
      </c>
      <c r="J6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29683</v>
      </c>
      <c r="K661" s="4">
        <f ca="1" xml:space="preserve"> IFERROR(Calc_FeasConsoHum[[#This Row],[feascotot]]*Calc_FeasConsoHum[[#This Row],[shfood]]*(1-Calc_FeasConsoHum[[#This Row],[food_waste]])/Calc_FeasConsoHum[[#This Row],[pop]]/365,0)</f>
        <v>5.0392219477857093E-3</v>
      </c>
      <c r="L661" s="3">
        <f>SUMIFS(calc_hum_demand[pop],calc_hum_demand[year],Calc_FeasConsoHum[[#This Row],[year]],calc_hum_demand[fproduct],Calc_FeasConsoHum[[#This Row],[fproduct]])</f>
        <v>5.6029480249821519</v>
      </c>
      <c r="M661" s="8">
        <f ca="1">SUMIFS(calc_hum_demand[food_waste],calc_hum_demand[fproduct],Calc_FeasConsoHum[[#This Row],[fproduct]],calc_hum_demand[year],Calc_FeasConsoHum[[#This Row],[year]])</f>
        <v>0.24389999999999998</v>
      </c>
      <c r="N661" s="8" cm="1">
        <f t="array" aca="1" ref="N66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6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1" s="8">
        <f ca="1">SUMIFS(calc_hum_demand[shnonfood],calc_hum_demand[fproduct],Calc_FeasConsoHum[[#This Row],[fproduct]],calc_hum_demand[year],Calc_FeasConsoHum[[#This Row],[year]])</f>
        <v>0</v>
      </c>
      <c r="Q661" s="8">
        <f ca="1">SUMIFS(calc_hum_demand[shfood],calc_hum_demand[fproduct],Calc_FeasConsoHum[[#This Row],[fproduct]],calc_hum_demand[year],Calc_FeasConsoHum[[#This Row],[year]])</f>
        <v>1</v>
      </c>
      <c r="R661" s="21">
        <f ca="1">IF(Calc_FeasConsoHum[[#This Row],[targcotot]]&gt;0,Calc_FeasConsoHum[[#This Row],[feascotot]]/Calc_FeasConsoHum[[#This Row],[targcotot]],0)</f>
        <v>0.27535301668806161</v>
      </c>
      <c r="S6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.629932562920668</v>
      </c>
      <c r="T661" s="3">
        <f ca="1">SUMIFS(calc_hum_demand[cotot],calc_hum_demand[fproduct],Calc_FeasConsoHum[[#This Row],[fproduct]],calc_hum_demand[year],Calc_FeasConsoHum[[#This Row],[year]])</f>
        <v>49.499848328742196</v>
      </c>
    </row>
    <row r="662" spans="1:20" x14ac:dyDescent="0.25">
      <c r="A662" t="s">
        <v>1131</v>
      </c>
      <c r="B662" t="str">
        <f>VLOOKUP(Calc_FeasConsoHum[[#This Row],[fproduct]],map_group[],2,FALSE)</f>
        <v>FRUVEG</v>
      </c>
      <c r="C662">
        <v>2035</v>
      </c>
      <c r="D662" s="3">
        <f ca="1">Calc_FeasConsoHum[[#This Row],[protkg]]*Calc_FeasConsoHum[[#This Row],[cocapday]]</f>
        <v>6.8576803740534389E-2</v>
      </c>
      <c r="E662" s="3">
        <f ca="1">Calc_FeasConsoHum[[#This Row],[fatkg]]*Calc_FeasConsoHum[[#This Row],[cocapday]]</f>
        <v>5.96320032452441E-3</v>
      </c>
      <c r="F662" s="3">
        <f ca="1">Calc_FeasConsoHum[[#This Row],[kcalkg]]*Calc_FeasConsoHum[[#This Row],[cocapday]]</f>
        <v>2.2183105205643447</v>
      </c>
      <c r="G662" s="3">
        <f ca="1">Calc_FeasConsoHum[[#This Row],[kcalkg]]*IFERROR(Calc_FeasConsoHum[[#This Row],[feascotot]]*Calc_FeasConsoHum[[#This Row],[shfood]]*(1-Calc_FeasConsoHum[[#This Row],[retail_food_waste]])/Calc_FeasConsoHum[[#This Row],[pop]]/365,0)</f>
        <v>2.6372430667399147</v>
      </c>
      <c r="H6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9654179</v>
      </c>
      <c r="I6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518731990000001</v>
      </c>
      <c r="J6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29683</v>
      </c>
      <c r="K662" s="4">
        <f ca="1" xml:space="preserve"> IFERROR(Calc_FeasConsoHum[[#This Row],[feascotot]]*Calc_FeasConsoHum[[#This Row],[shfood]]*(1-Calc_FeasConsoHum[[#This Row],[food_waste]])/Calc_FeasConsoHum[[#This Row],[pop]]/365,0)</f>
        <v>5.6691246912589218E-3</v>
      </c>
      <c r="L662" s="3">
        <f>SUMIFS(calc_hum_demand[pop],calc_hum_demand[year],Calc_FeasConsoHum[[#This Row],[year]],calc_hum_demand[fproduct],Calc_FeasConsoHum[[#This Row],[fproduct]])</f>
        <v>5.6732801554898238</v>
      </c>
      <c r="M662" s="8">
        <f ca="1">SUMIFS(calc_hum_demand[food_waste],calc_hum_demand[fproduct],Calc_FeasConsoHum[[#This Row],[fproduct]],calc_hum_demand[year],Calc_FeasConsoHum[[#This Row],[year]])</f>
        <v>0.23034999999999994</v>
      </c>
      <c r="N662" s="8" cm="1">
        <f t="array" aca="1" ref="N66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6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2" s="8">
        <f ca="1">SUMIFS(calc_hum_demand[shnonfood],calc_hum_demand[fproduct],Calc_FeasConsoHum[[#This Row],[fproduct]],calc_hum_demand[year],Calc_FeasConsoHum[[#This Row],[year]])</f>
        <v>0</v>
      </c>
      <c r="Q662" s="8">
        <f ca="1">SUMIFS(calc_hum_demand[shfood],calc_hum_demand[fproduct],Calc_FeasConsoHum[[#This Row],[fproduct]],calc_hum_demand[year],Calc_FeasConsoHum[[#This Row],[year]])</f>
        <v>1</v>
      </c>
      <c r="R662" s="21">
        <f ca="1">IF(Calc_FeasConsoHum[[#This Row],[targcotot]]&gt;0,Calc_FeasConsoHum[[#This Row],[feascotot]]/Calc_FeasConsoHum[[#This Row],[targcotot]],0)</f>
        <v>0.27535301668806161</v>
      </c>
      <c r="S6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5.252808942531754</v>
      </c>
      <c r="T662" s="3">
        <f ca="1">SUMIFS(calc_hum_demand[cotot],calc_hum_demand[fproduct],Calc_FeasConsoHum[[#This Row],[fproduct]],calc_hum_demand[year],Calc_FeasConsoHum[[#This Row],[year]])</f>
        <v>55.393651124625812</v>
      </c>
    </row>
    <row r="663" spans="1:20" x14ac:dyDescent="0.25">
      <c r="A663" t="s">
        <v>1131</v>
      </c>
      <c r="B663" t="str">
        <f>VLOOKUP(Calc_FeasConsoHum[[#This Row],[fproduct]],map_group[],2,FALSE)</f>
        <v>FRUVEG</v>
      </c>
      <c r="C663">
        <v>2040</v>
      </c>
      <c r="D663" s="3">
        <f ca="1">Calc_FeasConsoHum[[#This Row],[protkg]]*Calc_FeasConsoHum[[#This Row],[cocapday]]</f>
        <v>7.6196448600593783E-2</v>
      </c>
      <c r="E663" s="3">
        <f ca="1">Calc_FeasConsoHum[[#This Row],[fatkg]]*Calc_FeasConsoHum[[#This Row],[cocapday]]</f>
        <v>6.6257781383604565E-3</v>
      </c>
      <c r="F663" s="3">
        <f ca="1">Calc_FeasConsoHum[[#This Row],[kcalkg]]*Calc_FeasConsoHum[[#This Row],[cocapday]]</f>
        <v>2.4647894672937167</v>
      </c>
      <c r="G663" s="3">
        <f ca="1">Calc_FeasConsoHum[[#This Row],[kcalkg]]*IFERROR(Calc_FeasConsoHum[[#This Row],[feascotot]]*Calc_FeasConsoHum[[#This Row],[shfood]]*(1-Calc_FeasConsoHum[[#This Row],[retail_food_waste]])/Calc_FeasConsoHum[[#This Row],[pop]]/365,0)</f>
        <v>2.8953093844614646</v>
      </c>
      <c r="H6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9654179</v>
      </c>
      <c r="I6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518731990000001</v>
      </c>
      <c r="J6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29683</v>
      </c>
      <c r="K663" s="4">
        <f ca="1" xml:space="preserve"> IFERROR(Calc_FeasConsoHum[[#This Row],[feascotot]]*Calc_FeasConsoHum[[#This Row],[shfood]]*(1-Calc_FeasConsoHum[[#This Row],[food_waste]])/Calc_FeasConsoHum[[#This Row],[pop]]/365,0)</f>
        <v>6.2990274347321362E-3</v>
      </c>
      <c r="L663" s="3">
        <f>SUMIFS(calc_hum_demand[pop],calc_hum_demand[year],Calc_FeasConsoHum[[#This Row],[year]],calc_hum_demand[fproduct],Calc_FeasConsoHum[[#This Row],[fproduct]])</f>
        <v>5.7332994040661784</v>
      </c>
      <c r="M663" s="8">
        <f ca="1">SUMIFS(calc_hum_demand[food_waste],calc_hum_demand[fproduct],Calc_FeasConsoHum[[#This Row],[fproduct]],calc_hum_demand[year],Calc_FeasConsoHum[[#This Row],[year]])</f>
        <v>0.21679999999999994</v>
      </c>
      <c r="N663" s="8" cm="1">
        <f t="array" aca="1" ref="N66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6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3" s="8">
        <f ca="1">SUMIFS(calc_hum_demand[shnonfood],calc_hum_demand[fproduct],Calc_FeasConsoHum[[#This Row],[fproduct]],calc_hum_demand[year],Calc_FeasConsoHum[[#This Row],[year]])</f>
        <v>0</v>
      </c>
      <c r="Q663" s="8">
        <f ca="1">SUMIFS(calc_hum_demand[shfood],calc_hum_demand[fproduct],Calc_FeasConsoHum[[#This Row],[fproduct]],calc_hum_demand[year],Calc_FeasConsoHum[[#This Row],[year]])</f>
        <v>1</v>
      </c>
      <c r="R663" s="21">
        <f ca="1">IF(Calc_FeasConsoHum[[#This Row],[targcotot]]&gt;0,Calc_FeasConsoHum[[#This Row],[feascotot]]/Calc_FeasConsoHum[[#This Row],[targcotot]],0)</f>
        <v>0.27535301668806161</v>
      </c>
      <c r="S6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.830549970349061</v>
      </c>
      <c r="T663" s="3">
        <f ca="1">SUMIFS(calc_hum_demand[cotot],calc_hum_demand[fproduct],Calc_FeasConsoHum[[#This Row],[fproduct]],calc_hum_demand[year],Calc_FeasConsoHum[[#This Row],[year]])</f>
        <v>61.123535789752538</v>
      </c>
    </row>
    <row r="664" spans="1:20" x14ac:dyDescent="0.25">
      <c r="A664" t="s">
        <v>1131</v>
      </c>
      <c r="B664" t="str">
        <f>VLOOKUP(Calc_FeasConsoHum[[#This Row],[fproduct]],map_group[],2,FALSE)</f>
        <v>FRUVEG</v>
      </c>
      <c r="C664">
        <v>2045</v>
      </c>
      <c r="D664" s="3">
        <f ca="1">Calc_FeasConsoHum[[#This Row],[protkg]]*Calc_FeasConsoHum[[#This Row],[cocapday]]</f>
        <v>8.3816093460653163E-2</v>
      </c>
      <c r="E664" s="3">
        <f ca="1">Calc_FeasConsoHum[[#This Row],[fatkg]]*Calc_FeasConsoHum[[#This Row],[cocapday]]</f>
        <v>7.288355952196502E-3</v>
      </c>
      <c r="F664" s="3">
        <f ca="1">Calc_FeasConsoHum[[#This Row],[kcalkg]]*Calc_FeasConsoHum[[#This Row],[cocapday]]</f>
        <v>2.7112684140230883</v>
      </c>
      <c r="G664" s="3">
        <f ca="1">Calc_FeasConsoHum[[#This Row],[kcalkg]]*IFERROR(Calc_FeasConsoHum[[#This Row],[feascotot]]*Calc_FeasConsoHum[[#This Row],[shfood]]*(1-Calc_FeasConsoHum[[#This Row],[retail_food_waste]])/Calc_FeasConsoHum[[#This Row],[pop]]/365,0)</f>
        <v>3.1476916008426188</v>
      </c>
      <c r="H6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9654179</v>
      </c>
      <c r="I6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518731990000001</v>
      </c>
      <c r="J6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29683</v>
      </c>
      <c r="K664" s="4">
        <f ca="1" xml:space="preserve"> IFERROR(Calc_FeasConsoHum[[#This Row],[feascotot]]*Calc_FeasConsoHum[[#This Row],[shfood]]*(1-Calc_FeasConsoHum[[#This Row],[food_waste]])/Calc_FeasConsoHum[[#This Row],[pop]]/365,0)</f>
        <v>6.9289301782053496E-3</v>
      </c>
      <c r="L664" s="3">
        <f>SUMIFS(calc_hum_demand[pop],calc_hum_demand[year],Calc_FeasConsoHum[[#This Row],[year]],calc_hum_demand[fproduct],Calc_FeasConsoHum[[#This Row],[fproduct]])</f>
        <v>5.7838391649366647</v>
      </c>
      <c r="M664" s="8">
        <f ca="1">SUMIFS(calc_hum_demand[food_waste],calc_hum_demand[fproduct],Calc_FeasConsoHum[[#This Row],[fproduct]],calc_hum_demand[year],Calc_FeasConsoHum[[#This Row],[year]])</f>
        <v>0.2032499999999999</v>
      </c>
      <c r="N664" s="8" cm="1">
        <f t="array" aca="1" ref="N66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6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4" s="8">
        <f ca="1">SUMIFS(calc_hum_demand[shnonfood],calc_hum_demand[fproduct],Calc_FeasConsoHum[[#This Row],[fproduct]],calc_hum_demand[year],Calc_FeasConsoHum[[#This Row],[year]])</f>
        <v>0</v>
      </c>
      <c r="Q664" s="8">
        <f ca="1">SUMIFS(calc_hum_demand[shfood],calc_hum_demand[fproduct],Calc_FeasConsoHum[[#This Row],[fproduct]],calc_hum_demand[year],Calc_FeasConsoHum[[#This Row],[year]])</f>
        <v>1</v>
      </c>
      <c r="R664" s="21">
        <f ca="1">IF(Calc_FeasConsoHum[[#This Row],[targcotot]]&gt;0,Calc_FeasConsoHum[[#This Row],[feascotot]]/Calc_FeasConsoHum[[#This Row],[targcotot]],0)</f>
        <v>0.27535301668806161</v>
      </c>
      <c r="S6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.35917599444333</v>
      </c>
      <c r="T664" s="3">
        <f ca="1">SUMIFS(calc_hum_demand[cotot],calc_hum_demand[fproduct],Calc_FeasConsoHum[[#This Row],[fproduct]],calc_hum_demand[year],Calc_FeasConsoHum[[#This Row],[year]])</f>
        <v>66.675049415717268</v>
      </c>
    </row>
    <row r="665" spans="1:20" x14ac:dyDescent="0.25">
      <c r="A665" t="s">
        <v>1131</v>
      </c>
      <c r="B665" t="str">
        <f>VLOOKUP(Calc_FeasConsoHum[[#This Row],[fproduct]],map_group[],2,FALSE)</f>
        <v>FRUVEG</v>
      </c>
      <c r="C665">
        <v>2050</v>
      </c>
      <c r="D665" s="3">
        <f ca="1">Calc_FeasConsoHum[[#This Row],[protkg]]*Calc_FeasConsoHum[[#This Row],[cocapday]]</f>
        <v>9.1435738320712528E-2</v>
      </c>
      <c r="E665" s="3">
        <f ca="1">Calc_FeasConsoHum[[#This Row],[fatkg]]*Calc_FeasConsoHum[[#This Row],[cocapday]]</f>
        <v>7.9509337660325467E-3</v>
      </c>
      <c r="F665" s="3">
        <f ca="1">Calc_FeasConsoHum[[#This Row],[kcalkg]]*Calc_FeasConsoHum[[#This Row],[cocapday]]</f>
        <v>2.9577473607524598</v>
      </c>
      <c r="G665" s="3">
        <f ca="1">Calc_FeasConsoHum[[#This Row],[kcalkg]]*IFERROR(Calc_FeasConsoHum[[#This Row],[feascotot]]*Calc_FeasConsoHum[[#This Row],[shfood]]*(1-Calc_FeasConsoHum[[#This Row],[retail_food_waste]])/Calc_FeasConsoHum[[#This Row],[pop]]/365,0)</f>
        <v>3.3946748679498788</v>
      </c>
      <c r="H6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9654179</v>
      </c>
      <c r="I6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518731990000001</v>
      </c>
      <c r="J6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29683</v>
      </c>
      <c r="K665" s="4">
        <f ca="1" xml:space="preserve"> IFERROR(Calc_FeasConsoHum[[#This Row],[feascotot]]*Calc_FeasConsoHum[[#This Row],[shfood]]*(1-Calc_FeasConsoHum[[#This Row],[food_waste]])/Calc_FeasConsoHum[[#This Row],[pop]]/365,0)</f>
        <v>7.5588329216785622E-3</v>
      </c>
      <c r="L665" s="3">
        <f>SUMIFS(calc_hum_demand[pop],calc_hum_demand[year],Calc_FeasConsoHum[[#This Row],[year]],calc_hum_demand[fproduct],Calc_FeasConsoHum[[#This Row],[fproduct]])</f>
        <v>5.8299572789177923</v>
      </c>
      <c r="M665" s="8">
        <f ca="1">SUMIFS(calc_hum_demand[food_waste],calc_hum_demand[fproduct],Calc_FeasConsoHum[[#This Row],[fproduct]],calc_hum_demand[year],Calc_FeasConsoHum[[#This Row],[year]])</f>
        <v>0.18969999999999987</v>
      </c>
      <c r="N665" s="8" cm="1">
        <f t="array" aca="1" ref="N66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6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5" s="8">
        <f ca="1">SUMIFS(calc_hum_demand[shnonfood],calc_hum_demand[fproduct],Calc_FeasConsoHum[[#This Row],[fproduct]],calc_hum_demand[year],Calc_FeasConsoHum[[#This Row],[year]])</f>
        <v>0</v>
      </c>
      <c r="Q665" s="8">
        <f ca="1">SUMIFS(calc_hum_demand[shfood],calc_hum_demand[fproduct],Calc_FeasConsoHum[[#This Row],[fproduct]],calc_hum_demand[year],Calc_FeasConsoHum[[#This Row],[year]])</f>
        <v>1</v>
      </c>
      <c r="R665" s="21">
        <f ca="1">IF(Calc_FeasConsoHum[[#This Row],[targcotot]]&gt;0,Calc_FeasConsoHum[[#This Row],[feascotot]]/Calc_FeasConsoHum[[#This Row],[targcotot]],0)</f>
        <v>0.27535301668806156</v>
      </c>
      <c r="S6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.85030315849701</v>
      </c>
      <c r="T665" s="3">
        <f ca="1">SUMIFS(calc_hum_demand[cotot],calc_hum_demand[fproduct],Calc_FeasConsoHum[[#This Row],[fproduct]],calc_hum_demand[year],Calc_FeasConsoHum[[#This Row],[year]])</f>
        <v>72.090378370485652</v>
      </c>
    </row>
    <row r="666" spans="1:20" x14ac:dyDescent="0.25">
      <c r="A666" t="s">
        <v>1133</v>
      </c>
      <c r="B666" t="str">
        <f>VLOOKUP(Calc_FeasConsoHum[[#This Row],[fproduct]],map_group[],2,FALSE)</f>
        <v>FRUVEG</v>
      </c>
      <c r="C666">
        <v>2000</v>
      </c>
      <c r="D666" s="3">
        <f ca="1">Calc_FeasConsoHum[[#This Row],[protkg]]*Calc_FeasConsoHum[[#This Row],[cocapday]]</f>
        <v>0.18201090065644718</v>
      </c>
      <c r="E666" s="3">
        <f ca="1">Calc_FeasConsoHum[[#This Row],[fatkg]]*Calc_FeasConsoHum[[#This Row],[cocapday]]</f>
        <v>4.368261615143415E-2</v>
      </c>
      <c r="F666" s="3">
        <f ca="1">Calc_FeasConsoHum[[#This Row],[kcalkg]]*Calc_FeasConsoHum[[#This Row],[cocapday]]</f>
        <v>10.185330003257487</v>
      </c>
      <c r="G666" s="3">
        <f ca="1">Calc_FeasConsoHum[[#This Row],[kcalkg]]*IFERROR(Calc_FeasConsoHum[[#This Row],[feascotot]]*Calc_FeasConsoHum[[#This Row],[shfood]]*(1-Calc_FeasConsoHum[[#This Row],[retail_food_waste]])/Calc_FeasConsoHum[[#This Row],[pop]]/365,0)</f>
        <v>12.574481485503073</v>
      </c>
      <c r="H6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.572826938</v>
      </c>
      <c r="I6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5747846500000002</v>
      </c>
      <c r="J6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.9353955</v>
      </c>
      <c r="K666" s="4">
        <f ca="1" xml:space="preserve"> IFERROR(Calc_FeasConsoHum[[#This Row],[feascotot]]*Calc_FeasConsoHum[[#This Row],[shfood]]*(1-Calc_FeasConsoHum[[#This Row],[food_waste]])/Calc_FeasConsoHum[[#This Row],[pop]]/365,0)</f>
        <v>5.0943105785676089E-2</v>
      </c>
      <c r="L666" s="3">
        <f>SUMIFS(calc_hum_demand[pop],calc_hum_demand[year],Calc_FeasConsoHum[[#This Row],[year]],calc_hum_demand[fproduct],Calc_FeasConsoHum[[#This Row],[fproduct]])</f>
        <v>5.1762090000000001</v>
      </c>
      <c r="M666" s="8">
        <f>SUMIFS(calc_hum_demand[food_waste],calc_hum_demand[fproduct],Calc_FeasConsoHum[[#This Row],[fproduct]],calc_hum_demand[year],Calc_FeasConsoHum[[#This Row],[year]])</f>
        <v>0.27100000000000002</v>
      </c>
      <c r="N666" s="8" cm="1">
        <f t="array" ref="N66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6" s="8">
        <f>SUMIFS(calc_hum_demand[shnonfood],calc_hum_demand[fproduct],Calc_FeasConsoHum[[#This Row],[fproduct]],calc_hum_demand[year],Calc_FeasConsoHum[[#This Row],[year]])</f>
        <v>0</v>
      </c>
      <c r="Q666" s="8">
        <f>SUMIFS(calc_hum_demand[shfood],calc_hum_demand[fproduct],Calc_FeasConsoHum[[#This Row],[fproduct]],calc_hum_demand[year],Calc_FeasConsoHum[[#This Row],[year]])</f>
        <v>1</v>
      </c>
      <c r="R666" s="21">
        <f ca="1">IF(Calc_FeasConsoHum[[#This Row],[targcotot]]&gt;0,Calc_FeasConsoHum[[#This Row],[feascotot]]/Calc_FeasConsoHum[[#This Row],[targcotot]],0)</f>
        <v>1.0002040920455124</v>
      </c>
      <c r="S6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2.02694015000765</v>
      </c>
      <c r="T666" s="3">
        <f>SUMIFS(calc_hum_demand[cotot],calc_hum_demand[fproduct],Calc_FeasConsoHum[[#This Row],[fproduct]],calc_hum_demand[year],Calc_FeasConsoHum[[#This Row],[year]])</f>
        <v>132</v>
      </c>
    </row>
    <row r="667" spans="1:20" x14ac:dyDescent="0.25">
      <c r="A667" t="s">
        <v>1133</v>
      </c>
      <c r="B667" t="str">
        <f>VLOOKUP(Calc_FeasConsoHum[[#This Row],[fproduct]],map_group[],2,FALSE)</f>
        <v>FRUVEG</v>
      </c>
      <c r="C667">
        <v>2005</v>
      </c>
      <c r="D667" s="3">
        <f ca="1">Calc_FeasConsoHum[[#This Row],[protkg]]*Calc_FeasConsoHum[[#This Row],[cocapday]]</f>
        <v>0.19664244190541455</v>
      </c>
      <c r="E667" s="3">
        <f ca="1">Calc_FeasConsoHum[[#This Row],[fatkg]]*Calc_FeasConsoHum[[#This Row],[cocapday]]</f>
        <v>5.0981373805188628E-2</v>
      </c>
      <c r="F667" s="3">
        <f ca="1">Calc_FeasConsoHum[[#This Row],[kcalkg]]*Calc_FeasConsoHum[[#This Row],[cocapday]]</f>
        <v>10.720654612415752</v>
      </c>
      <c r="G667" s="3">
        <f ca="1">Calc_FeasConsoHum[[#This Row],[kcalkg]]*IFERROR(Calc_FeasConsoHum[[#This Row],[feascotot]]*Calc_FeasConsoHum[[#This Row],[shfood]]*(1-Calc_FeasConsoHum[[#This Row],[retail_food_waste]])/Calc_FeasConsoHum[[#This Row],[pop]]/365,0)</f>
        <v>13.235376064710803</v>
      </c>
      <c r="H6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.2893858479999998</v>
      </c>
      <c r="I6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5280373799999998</v>
      </c>
      <c r="J6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9.33244329999999</v>
      </c>
      <c r="K667" s="4">
        <f ca="1" xml:space="preserve"> IFERROR(Calc_FeasConsoHum[[#This Row],[feascotot]]*Calc_FeasConsoHum[[#This Row],[shfood]]*(1-Calc_FeasConsoHum[[#This Row],[food_waste]])/Calc_FeasConsoHum[[#This Row],[pop]]/365,0)</f>
        <v>5.9780898621235437E-2</v>
      </c>
      <c r="L667" s="3">
        <f>SUMIFS(calc_hum_demand[pop],calc_hum_demand[year],Calc_FeasConsoHum[[#This Row],[year]],calc_hum_demand[fproduct],Calc_FeasConsoHum[[#This Row],[fproduct]])</f>
        <v>5.2460709999999997</v>
      </c>
      <c r="M667" s="8">
        <f>SUMIFS(calc_hum_demand[food_waste],calc_hum_demand[fproduct],Calc_FeasConsoHum[[#This Row],[fproduct]],calc_hum_demand[year],Calc_FeasConsoHum[[#This Row],[year]])</f>
        <v>0.27100000000000002</v>
      </c>
      <c r="N667" s="8" cm="1">
        <f t="array" ref="N66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7" s="8">
        <f>SUMIFS(calc_hum_demand[shnonfood],calc_hum_demand[fproduct],Calc_FeasConsoHum[[#This Row],[fproduct]],calc_hum_demand[year],Calc_FeasConsoHum[[#This Row],[year]])</f>
        <v>0</v>
      </c>
      <c r="Q667" s="8">
        <f>SUMIFS(calc_hum_demand[shfood],calc_hum_demand[fproduct],Calc_FeasConsoHum[[#This Row],[fproduct]],calc_hum_demand[year],Calc_FeasConsoHum[[#This Row],[year]])</f>
        <v>1</v>
      </c>
      <c r="R667" s="21">
        <f ca="1">IF(Calc_FeasConsoHum[[#This Row],[targcotot]]&gt;0,Calc_FeasConsoHum[[#This Row],[feascotot]]/Calc_FeasConsoHum[[#This Row],[targcotot]],0)</f>
        <v>1.0001434308663222</v>
      </c>
      <c r="S6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57.02251864601257</v>
      </c>
      <c r="T667" s="3">
        <f>SUMIFS(calc_hum_demand[cotot],calc_hum_demand[fproduct],Calc_FeasConsoHum[[#This Row],[fproduct]],calc_hum_demand[year],Calc_FeasConsoHum[[#This Row],[year]])</f>
        <v>157</v>
      </c>
    </row>
    <row r="668" spans="1:20" x14ac:dyDescent="0.25">
      <c r="A668" t="s">
        <v>1133</v>
      </c>
      <c r="B668" t="str">
        <f>VLOOKUP(Calc_FeasConsoHum[[#This Row],[fproduct]],map_group[],2,FALSE)</f>
        <v>FRUVEG</v>
      </c>
      <c r="C668">
        <v>2010</v>
      </c>
      <c r="D668" s="3">
        <f ca="1">Calc_FeasConsoHum[[#This Row],[protkg]]*Calc_FeasConsoHum[[#This Row],[cocapday]]</f>
        <v>0.17549084923939068</v>
      </c>
      <c r="E668" s="3">
        <f ca="1">Calc_FeasConsoHum[[#This Row],[fatkg]]*Calc_FeasConsoHum[[#This Row],[cocapday]]</f>
        <v>2.1936356148220225E-2</v>
      </c>
      <c r="F668" s="3">
        <f ca="1">Calc_FeasConsoHum[[#This Row],[kcalkg]]*Calc_FeasConsoHum[[#This Row],[cocapday]]</f>
        <v>10.719566039193721</v>
      </c>
      <c r="G668" s="3">
        <f ca="1">Calc_FeasConsoHum[[#This Row],[kcalkg]]*IFERROR(Calc_FeasConsoHum[[#This Row],[feascotot]]*Calc_FeasConsoHum[[#This Row],[shfood]]*(1-Calc_FeasConsoHum[[#This Row],[retail_food_waste]])/Calc_FeasConsoHum[[#This Row],[pop]]/365,0)</f>
        <v>13.234032147152741</v>
      </c>
      <c r="H6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.2723197609999999</v>
      </c>
      <c r="I6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40903996999999997</v>
      </c>
      <c r="J6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.88419870000001</v>
      </c>
      <c r="K668" s="4">
        <f ca="1" xml:space="preserve"> IFERROR(Calc_FeasConsoHum[[#This Row],[feascotot]]*Calc_FeasConsoHum[[#This Row],[shfood]]*(1-Calc_FeasConsoHum[[#This Row],[food_waste]])/Calc_FeasConsoHum[[#This Row],[pop]]/365,0)</f>
        <v>5.362888166704155E-2</v>
      </c>
      <c r="L668" s="3">
        <f>SUMIFS(calc_hum_demand[pop],calc_hum_demand[year],Calc_FeasConsoHum[[#This Row],[year]],calc_hum_demand[fproduct],Calc_FeasConsoHum[[#This Row],[fproduct]])</f>
        <v>5.3632720000000011</v>
      </c>
      <c r="M668" s="8">
        <f>SUMIFS(calc_hum_demand[food_waste],calc_hum_demand[fproduct],Calc_FeasConsoHum[[#This Row],[fproduct]],calc_hum_demand[year],Calc_FeasConsoHum[[#This Row],[year]])</f>
        <v>0.27100000000000002</v>
      </c>
      <c r="N668" s="8" cm="1">
        <f t="array" ref="N6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8" s="8">
        <f>SUMIFS(calc_hum_demand[shnonfood],calc_hum_demand[fproduct],Calc_FeasConsoHum[[#This Row],[fproduct]],calc_hum_demand[year],Calc_FeasConsoHum[[#This Row],[year]])</f>
        <v>2.7027027027027029E-2</v>
      </c>
      <c r="Q668" s="8">
        <f>SUMIFS(calc_hum_demand[shfood],calc_hum_demand[fproduct],Calc_FeasConsoHum[[#This Row],[fproduct]],calc_hum_demand[year],Calc_FeasConsoHum[[#This Row],[year]])</f>
        <v>0.97297297297297303</v>
      </c>
      <c r="R668" s="21">
        <f ca="1">IF(Calc_FeasConsoHum[[#This Row],[targcotot]]&gt;0,Calc_FeasConsoHum[[#This Row],[feascotot]]/Calc_FeasConsoHum[[#This Row],[targcotot]],0)</f>
        <v>1.0000723212372105</v>
      </c>
      <c r="S6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8.01070354310718</v>
      </c>
      <c r="T668" s="3">
        <f>SUMIFS(calc_hum_demand[cotot],calc_hum_demand[fproduct],Calc_FeasConsoHum[[#This Row],[fproduct]],calc_hum_demand[year],Calc_FeasConsoHum[[#This Row],[year]])</f>
        <v>148.00000000000003</v>
      </c>
    </row>
    <row r="669" spans="1:20" x14ac:dyDescent="0.25">
      <c r="A669" t="s">
        <v>1133</v>
      </c>
      <c r="B669" t="str">
        <f>VLOOKUP(Calc_FeasConsoHum[[#This Row],[fproduct]],map_group[],2,FALSE)</f>
        <v>FRUVEG</v>
      </c>
      <c r="C669">
        <v>2015</v>
      </c>
      <c r="D669" s="3">
        <f ca="1">Calc_FeasConsoHum[[#This Row],[protkg]]*Calc_FeasConsoHum[[#This Row],[cocapday]]</f>
        <v>0.18948450600798655</v>
      </c>
      <c r="E669" s="3">
        <f ca="1">Calc_FeasConsoHum[[#This Row],[fatkg]]*Calc_FeasConsoHum[[#This Row],[cocapday]]</f>
        <v>3.6439328110316679E-2</v>
      </c>
      <c r="F669" s="3">
        <f ca="1">Calc_FeasConsoHum[[#This Row],[kcalkg]]*Calc_FeasConsoHum[[#This Row],[cocapday]]</f>
        <v>13.307642613435528</v>
      </c>
      <c r="G669" s="3">
        <f ca="1">Calc_FeasConsoHum[[#This Row],[kcalkg]]*IFERROR(Calc_FeasConsoHum[[#This Row],[feascotot]]*Calc_FeasConsoHum[[#This Row],[shfood]]*(1-Calc_FeasConsoHum[[#This Row],[retail_food_waste]])/Calc_FeasConsoHum[[#This Row],[pop]]/365,0)</f>
        <v>16.429188411648802</v>
      </c>
      <c r="H6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745154758</v>
      </c>
      <c r="I6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791437699999999</v>
      </c>
      <c r="J6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2.79433030000001</v>
      </c>
      <c r="K669" s="4">
        <f ca="1" xml:space="preserve"> IFERROR(Calc_FeasConsoHum[[#This Row],[feascotot]]*Calc_FeasConsoHum[[#This Row],[shfood]]*(1-Calc_FeasConsoHum[[#This Row],[food_waste]])/Calc_FeasConsoHum[[#This Row],[pop]]/365,0)</f>
        <v>6.9025072431995307E-2</v>
      </c>
      <c r="L669" s="3">
        <f>SUMIFS(calc_hum_demand[pop],calc_hum_demand[year],Calc_FeasConsoHum[[#This Row],[year]],calc_hum_demand[fproduct],Calc_FeasConsoHum[[#This Row],[fproduct]])</f>
        <v>5.4794610000000006</v>
      </c>
      <c r="M669" s="8">
        <f>SUMIFS(calc_hum_demand[food_waste],calc_hum_demand[fproduct],Calc_FeasConsoHum[[#This Row],[fproduct]],calc_hum_demand[year],Calc_FeasConsoHum[[#This Row],[year]])</f>
        <v>0.27100000000000002</v>
      </c>
      <c r="N669" s="8" cm="1">
        <f t="array" ref="N66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9" s="8">
        <f>SUMIFS(calc_hum_demand[shnonfood],calc_hum_demand[fproduct],Calc_FeasConsoHum[[#This Row],[fproduct]],calc_hum_demand[year],Calc_FeasConsoHum[[#This Row],[year]])</f>
        <v>2.072538860103627E-2</v>
      </c>
      <c r="Q669" s="8">
        <f>SUMIFS(calc_hum_demand[shfood],calc_hum_demand[fproduct],Calc_FeasConsoHum[[#This Row],[fproduct]],calc_hum_demand[year],Calc_FeasConsoHum[[#This Row],[year]])</f>
        <v>0.97927461139896377</v>
      </c>
      <c r="R669" s="21">
        <f ca="1">IF(Calc_FeasConsoHum[[#This Row],[targcotot]]&gt;0,Calc_FeasConsoHum[[#This Row],[feascotot]]/Calc_FeasConsoHum[[#This Row],[targcotot]],0)</f>
        <v>1.0019550607910532</v>
      </c>
      <c r="S6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3.37732673267328</v>
      </c>
      <c r="T669" s="3">
        <f>SUMIFS(calc_hum_demand[cotot],calc_hum_demand[fproduct],Calc_FeasConsoHum[[#This Row],[fproduct]],calc_hum_demand[year],Calc_FeasConsoHum[[#This Row],[year]])</f>
        <v>193</v>
      </c>
    </row>
    <row r="670" spans="1:20" x14ac:dyDescent="0.25">
      <c r="A670" t="s">
        <v>1133</v>
      </c>
      <c r="B670" t="str">
        <f>VLOOKUP(Calc_FeasConsoHum[[#This Row],[fproduct]],map_group[],2,FALSE)</f>
        <v>FRUVEG</v>
      </c>
      <c r="C670">
        <v>2020</v>
      </c>
      <c r="D670" s="3">
        <f ca="1">Calc_FeasConsoHum[[#This Row],[protkg]]*Calc_FeasConsoHum[[#This Row],[cocapday]]</f>
        <v>0.1971787804341697</v>
      </c>
      <c r="E670" s="3">
        <f ca="1">Calc_FeasConsoHum[[#This Row],[fatkg]]*Calc_FeasConsoHum[[#This Row],[cocapday]]</f>
        <v>3.6514588945921349E-2</v>
      </c>
      <c r="F670" s="3">
        <f ca="1">Calc_FeasConsoHum[[#This Row],[kcalkg]]*Calc_FeasConsoHum[[#This Row],[cocapday]]</f>
        <v>14.043510917589197</v>
      </c>
      <c r="G670" s="3">
        <f ca="1">Calc_FeasConsoHum[[#This Row],[kcalkg]]*IFERROR(Calc_FeasConsoHum[[#This Row],[feascotot]]*Calc_FeasConsoHum[[#This Row],[shfood]]*(1-Calc_FeasConsoHum[[#This Row],[retail_food_waste]])/Calc_FeasConsoHum[[#This Row],[pop]]/365,0)</f>
        <v>17.337667799492834</v>
      </c>
      <c r="H6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8125</v>
      </c>
      <c r="I6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083333300000001</v>
      </c>
      <c r="J6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0.3125</v>
      </c>
      <c r="K670" s="4">
        <f ca="1" xml:space="preserve"> IFERROR(Calc_FeasConsoHum[[#This Row],[feascotot]]*Calc_FeasConsoHum[[#This Row],[shfood]]*(1-Calc_FeasConsoHum[[#This Row],[food_waste]])/Calc_FeasConsoHum[[#This Row],[pop]]/365,0)</f>
        <v>7.0108010821038111E-2</v>
      </c>
      <c r="L670" s="3">
        <f>SUMIFS(calc_hum_demand[pop],calc_hum_demand[year],Calc_FeasConsoHum[[#This Row],[year]],calc_hum_demand[fproduct],Calc_FeasConsoHum[[#This Row],[fproduct]])</f>
        <v>5.5294679999999996</v>
      </c>
      <c r="M670" s="8">
        <f>SUMIFS(calc_hum_demand[food_waste],calc_hum_demand[fproduct],Calc_FeasConsoHum[[#This Row],[fproduct]],calc_hum_demand[year],Calc_FeasConsoHum[[#This Row],[year]])</f>
        <v>0.27100000000000002</v>
      </c>
      <c r="N670" s="8" cm="1">
        <f t="array" ref="N67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0" s="8">
        <f>SUMIFS(calc_hum_demand[shnonfood],calc_hum_demand[fproduct],Calc_FeasConsoHum[[#This Row],[fproduct]],calc_hum_demand[year],Calc_FeasConsoHum[[#This Row],[year]])</f>
        <v>1.522842639593909E-2</v>
      </c>
      <c r="Q670" s="8">
        <f>SUMIFS(calc_hum_demand[shfood],calc_hum_demand[fproduct],Calc_FeasConsoHum[[#This Row],[fproduct]],calc_hum_demand[year],Calc_FeasConsoHum[[#This Row],[year]])</f>
        <v>0.98477157360406087</v>
      </c>
      <c r="R670" s="21">
        <f ca="1">IF(Calc_FeasConsoHum[[#This Row],[targcotot]]&gt;0,Calc_FeasConsoHum[[#This Row],[feascotot]]/Calc_FeasConsoHum[[#This Row],[targcotot]],0)</f>
        <v>1.000494257549412</v>
      </c>
      <c r="S6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7.09736873723415</v>
      </c>
      <c r="T670" s="3">
        <f>SUMIFS(calc_hum_demand[cotot],calc_hum_demand[fproduct],Calc_FeasConsoHum[[#This Row],[fproduct]],calc_hum_demand[year],Calc_FeasConsoHum[[#This Row],[year]])</f>
        <v>196.99999999999997</v>
      </c>
    </row>
    <row r="671" spans="1:20" x14ac:dyDescent="0.25">
      <c r="A671" t="s">
        <v>1133</v>
      </c>
      <c r="B671" t="str">
        <f>VLOOKUP(Calc_FeasConsoHum[[#This Row],[fproduct]],map_group[],2,FALSE)</f>
        <v>FRUVEG</v>
      </c>
      <c r="C671">
        <v>2025</v>
      </c>
      <c r="D671" s="3">
        <f ca="1">Calc_FeasConsoHum[[#This Row],[protkg]]*Calc_FeasConsoHum[[#This Row],[cocapday]]</f>
        <v>0.22995036724312751</v>
      </c>
      <c r="E671" s="3">
        <f ca="1">Calc_FeasConsoHum[[#This Row],[fatkg]]*Calc_FeasConsoHum[[#This Row],[cocapday]]</f>
        <v>4.258340131406653E-2</v>
      </c>
      <c r="F671" s="3">
        <f ca="1">Calc_FeasConsoHum[[#This Row],[kcalkg]]*Calc_FeasConsoHum[[#This Row],[cocapday]]</f>
        <v>16.377576155871637</v>
      </c>
      <c r="G671" s="3">
        <f ca="1">Calc_FeasConsoHum[[#This Row],[kcalkg]]*IFERROR(Calc_FeasConsoHum[[#This Row],[feascotot]]*Calc_FeasConsoHum[[#This Row],[shfood]]*(1-Calc_FeasConsoHum[[#This Row],[retail_food_waste]])/Calc_FeasConsoHum[[#This Row],[pop]]/365,0)</f>
        <v>19.96055002500011</v>
      </c>
      <c r="H6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8125</v>
      </c>
      <c r="I6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083333300000001</v>
      </c>
      <c r="J6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0.3125</v>
      </c>
      <c r="K671" s="4">
        <f ca="1" xml:space="preserve"> IFERROR(Calc_FeasConsoHum[[#This Row],[feascotot]]*Calc_FeasConsoHum[[#This Row],[shfood]]*(1-Calc_FeasConsoHum[[#This Row],[food_waste]])/Calc_FeasConsoHum[[#This Row],[pop]]/365,0)</f>
        <v>8.1760130575334225E-2</v>
      </c>
      <c r="L671" s="3">
        <f>SUMIFS(calc_hum_demand[pop],calc_hum_demand[year],Calc_FeasConsoHum[[#This Row],[year]],calc_hum_demand[fproduct],Calc_FeasConsoHum[[#This Row],[fproduct]])</f>
        <v>5.5329191270939635</v>
      </c>
      <c r="M671" s="8">
        <f ca="1">SUMIFS(calc_hum_demand[food_waste],calc_hum_demand[fproduct],Calc_FeasConsoHum[[#This Row],[fproduct]],calc_hum_demand[year],Calc_FeasConsoHum[[#This Row],[year]])</f>
        <v>0.25745000000000001</v>
      </c>
      <c r="N671" s="8" cm="1">
        <f t="array" aca="1" ref="N67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6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1" s="8">
        <f ca="1">SUMIFS(calc_hum_demand[shnonfood],calc_hum_demand[fproduct],Calc_FeasConsoHum[[#This Row],[fproduct]],calc_hum_demand[year],Calc_FeasConsoHum[[#This Row],[year]])</f>
        <v>1.3321301614325404E-2</v>
      </c>
      <c r="Q671" s="8">
        <f ca="1">SUMIFS(calc_hum_demand[shfood],calc_hum_demand[fproduct],Calc_FeasConsoHum[[#This Row],[fproduct]],calc_hum_demand[year],Calc_FeasConsoHum[[#This Row],[year]])</f>
        <v>0.98667869838567468</v>
      </c>
      <c r="R671" s="21">
        <f ca="1">IF(Calc_FeasConsoHum[[#This Row],[targcotot]]&gt;0,Calc_FeasConsoHum[[#This Row],[feascotot]]/Calc_FeasConsoHum[[#This Row],[targcotot]],0)</f>
        <v>1.0000961191877928</v>
      </c>
      <c r="S6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25.36543540797382</v>
      </c>
      <c r="T671" s="3">
        <f ca="1">SUMIFS(calc_hum_demand[cotot],calc_hum_demand[fproduct],Calc_FeasConsoHum[[#This Row],[fproduct]],calc_hum_demand[year],Calc_FeasConsoHum[[#This Row],[year]])</f>
        <v>225.34377554729403</v>
      </c>
    </row>
    <row r="672" spans="1:20" x14ac:dyDescent="0.25">
      <c r="A672" t="s">
        <v>1133</v>
      </c>
      <c r="B672" t="str">
        <f>VLOOKUP(Calc_FeasConsoHum[[#This Row],[fproduct]],map_group[],2,FALSE)</f>
        <v>FRUVEG</v>
      </c>
      <c r="C672">
        <v>2030</v>
      </c>
      <c r="D672" s="3">
        <f ca="1">Calc_FeasConsoHum[[#This Row],[protkg]]*Calc_FeasConsoHum[[#This Row],[cocapday]]</f>
        <v>0.26280041970643142</v>
      </c>
      <c r="E672" s="3">
        <f ca="1">Calc_FeasConsoHum[[#This Row],[fatkg]]*Calc_FeasConsoHum[[#This Row],[cocapday]]</f>
        <v>4.866674435893318E-2</v>
      </c>
      <c r="F672" s="3">
        <f ca="1">Calc_FeasConsoHum[[#This Row],[kcalkg]]*Calc_FeasConsoHum[[#This Row],[cocapday]]</f>
        <v>18.717229892424726</v>
      </c>
      <c r="G672" s="3">
        <f ca="1">Calc_FeasConsoHum[[#This Row],[kcalkg]]*IFERROR(Calc_FeasConsoHum[[#This Row],[feascotot]]*Calc_FeasConsoHum[[#This Row],[shfood]]*(1-Calc_FeasConsoHum[[#This Row],[retail_food_waste]])/Calc_FeasConsoHum[[#This Row],[pop]]/365,0)</f>
        <v>22.527019180143505</v>
      </c>
      <c r="H6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8125</v>
      </c>
      <c r="I6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083333300000001</v>
      </c>
      <c r="J6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0.3125</v>
      </c>
      <c r="K672" s="4">
        <f ca="1" xml:space="preserve"> IFERROR(Calc_FeasConsoHum[[#This Row],[feascotot]]*Calc_FeasConsoHum[[#This Row],[shfood]]*(1-Calc_FeasConsoHum[[#This Row],[food_waste]])/Calc_FeasConsoHum[[#This Row],[pop]]/365,0)</f>
        <v>9.3440149228953398E-2</v>
      </c>
      <c r="L672" s="3">
        <f>SUMIFS(calc_hum_demand[pop],calc_hum_demand[year],Calc_FeasConsoHum[[#This Row],[year]],calc_hum_demand[fproduct],Calc_FeasConsoHum[[#This Row],[fproduct]])</f>
        <v>5.6029480249821519</v>
      </c>
      <c r="M672" s="8">
        <f ca="1">SUMIFS(calc_hum_demand[food_waste],calc_hum_demand[fproduct],Calc_FeasConsoHum[[#This Row],[fproduct]],calc_hum_demand[year],Calc_FeasConsoHum[[#This Row],[year]])</f>
        <v>0.24389999999999998</v>
      </c>
      <c r="N672" s="8" cm="1">
        <f t="array" aca="1" ref="N67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6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2" s="8">
        <f ca="1">SUMIFS(calc_hum_demand[shnonfood],calc_hum_demand[fproduct],Calc_FeasConsoHum[[#This Row],[fproduct]],calc_hum_demand[year],Calc_FeasConsoHum[[#This Row],[year]])</f>
        <v>1.1886103430007816E-2</v>
      </c>
      <c r="Q672" s="8">
        <f ca="1">SUMIFS(calc_hum_demand[shfood],calc_hum_demand[fproduct],Calc_FeasConsoHum[[#This Row],[fproduct]],calc_hum_demand[year],Calc_FeasConsoHum[[#This Row],[year]])</f>
        <v>0.98811389656999216</v>
      </c>
      <c r="R672" s="21">
        <f ca="1">IF(Calc_FeasConsoHum[[#This Row],[targcotot]]&gt;0,Calc_FeasConsoHum[[#This Row],[feascotot]]/Calc_FeasConsoHum[[#This Row],[targcotot]],0)</f>
        <v>1.0000961191877928</v>
      </c>
      <c r="S6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55.77420085631971</v>
      </c>
      <c r="T672" s="3">
        <f ca="1">SUMIFS(calc_hum_demand[cotot],calc_hum_demand[fproduct],Calc_FeasConsoHum[[#This Row],[fproduct]],calc_hum_demand[year],Calc_FeasConsoHum[[#This Row],[year]])</f>
        <v>255.74961841071973</v>
      </c>
    </row>
    <row r="673" spans="1:20" x14ac:dyDescent="0.25">
      <c r="A673" t="s">
        <v>1133</v>
      </c>
      <c r="B673" t="str">
        <f>VLOOKUP(Calc_FeasConsoHum[[#This Row],[fproduct]],map_group[],2,FALSE)</f>
        <v>FRUVEG</v>
      </c>
      <c r="C673">
        <v>2035</v>
      </c>
      <c r="D673" s="3">
        <f ca="1">Calc_FeasConsoHum[[#This Row],[protkg]]*Calc_FeasConsoHum[[#This Row],[cocapday]]</f>
        <v>0.29565047216973545</v>
      </c>
      <c r="E673" s="3">
        <f ca="1">Calc_FeasConsoHum[[#This Row],[fatkg]]*Calc_FeasConsoHum[[#This Row],[cocapday]]</f>
        <v>5.4750087403799844E-2</v>
      </c>
      <c r="F673" s="3">
        <f ca="1">Calc_FeasConsoHum[[#This Row],[kcalkg]]*Calc_FeasConsoHum[[#This Row],[cocapday]]</f>
        <v>21.056883628977825</v>
      </c>
      <c r="G673" s="3">
        <f ca="1">Calc_FeasConsoHum[[#This Row],[kcalkg]]*IFERROR(Calc_FeasConsoHum[[#This Row],[feascotot]]*Calc_FeasConsoHum[[#This Row],[shfood]]*(1-Calc_FeasConsoHum[[#This Row],[retail_food_waste]])/Calc_FeasConsoHum[[#This Row],[pop]]/365,0)</f>
        <v>25.033519808373555</v>
      </c>
      <c r="H6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8125</v>
      </c>
      <c r="I6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083333300000001</v>
      </c>
      <c r="J6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0.3125</v>
      </c>
      <c r="K673" s="4">
        <f ca="1" xml:space="preserve"> IFERROR(Calc_FeasConsoHum[[#This Row],[feascotot]]*Calc_FeasConsoHum[[#This Row],[shfood]]*(1-Calc_FeasConsoHum[[#This Row],[food_waste]])/Calc_FeasConsoHum[[#This Row],[pop]]/365,0)</f>
        <v>0.1051201678825726</v>
      </c>
      <c r="L673" s="3">
        <f>SUMIFS(calc_hum_demand[pop],calc_hum_demand[year],Calc_FeasConsoHum[[#This Row],[year]],calc_hum_demand[fproduct],Calc_FeasConsoHum[[#This Row],[fproduct]])</f>
        <v>5.6732801554898238</v>
      </c>
      <c r="M673" s="8">
        <f ca="1">SUMIFS(calc_hum_demand[food_waste],calc_hum_demand[fproduct],Calc_FeasConsoHum[[#This Row],[fproduct]],calc_hum_demand[year],Calc_FeasConsoHum[[#This Row],[year]])</f>
        <v>0.23034999999999994</v>
      </c>
      <c r="N673" s="8" cm="1">
        <f t="array" aca="1" ref="N67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6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3" s="8">
        <f ca="1">SUMIFS(calc_hum_demand[shnonfood],calc_hum_demand[fproduct],Calc_FeasConsoHum[[#This Row],[fproduct]],calc_hum_demand[year],Calc_FeasConsoHum[[#This Row],[year]])</f>
        <v>1.0766948343409209E-2</v>
      </c>
      <c r="Q673" s="8">
        <f ca="1">SUMIFS(calc_hum_demand[shfood],calc_hum_demand[fproduct],Calc_FeasConsoHum[[#This Row],[fproduct]],calc_hum_demand[year],Calc_FeasConsoHum[[#This Row],[year]])</f>
        <v>0.98923305165659081</v>
      </c>
      <c r="R673" s="21">
        <f ca="1">IF(Calc_FeasConsoHum[[#This Row],[targcotot]]&gt;0,Calc_FeasConsoHum[[#This Row],[feascotot]]/Calc_FeasConsoHum[[#This Row],[targcotot]],0)</f>
        <v>1.0000961191877928</v>
      </c>
      <c r="S6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85.90466950166058</v>
      </c>
      <c r="T673" s="3">
        <f ca="1">SUMIFS(calc_hum_demand[cotot],calc_hum_demand[fproduct],Calc_FeasConsoHum[[#This Row],[fproduct]],calc_hum_demand[year],Calc_FeasConsoHum[[#This Row],[year]])</f>
        <v>285.87719121823216</v>
      </c>
    </row>
    <row r="674" spans="1:20" x14ac:dyDescent="0.25">
      <c r="A674" t="s">
        <v>1133</v>
      </c>
      <c r="B674" t="str">
        <f>VLOOKUP(Calc_FeasConsoHum[[#This Row],[fproduct]],map_group[],2,FALSE)</f>
        <v>FRUVEG</v>
      </c>
      <c r="C674">
        <v>2040</v>
      </c>
      <c r="D674" s="3">
        <f ca="1">Calc_FeasConsoHum[[#This Row],[protkg]]*Calc_FeasConsoHum[[#This Row],[cocapday]]</f>
        <v>0.3285005246330393</v>
      </c>
      <c r="E674" s="3">
        <f ca="1">Calc_FeasConsoHum[[#This Row],[fatkg]]*Calc_FeasConsoHum[[#This Row],[cocapday]]</f>
        <v>6.0833430448666473E-2</v>
      </c>
      <c r="F674" s="3">
        <f ca="1">Calc_FeasConsoHum[[#This Row],[kcalkg]]*Calc_FeasConsoHum[[#This Row],[cocapday]]</f>
        <v>23.396537365530907</v>
      </c>
      <c r="G674" s="3">
        <f ca="1">Calc_FeasConsoHum[[#This Row],[kcalkg]]*IFERROR(Calc_FeasConsoHum[[#This Row],[feascotot]]*Calc_FeasConsoHum[[#This Row],[shfood]]*(1-Calc_FeasConsoHum[[#This Row],[retail_food_waste]])/Calc_FeasConsoHum[[#This Row],[pop]]/365,0)</f>
        <v>27.48316442324877</v>
      </c>
      <c r="H6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8125</v>
      </c>
      <c r="I6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083333300000001</v>
      </c>
      <c r="J6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0.3125</v>
      </c>
      <c r="K674" s="4">
        <f ca="1" xml:space="preserve"> IFERROR(Calc_FeasConsoHum[[#This Row],[feascotot]]*Calc_FeasConsoHum[[#This Row],[shfood]]*(1-Calc_FeasConsoHum[[#This Row],[food_waste]])/Calc_FeasConsoHum[[#This Row],[pop]]/365,0)</f>
        <v>0.11680018653619174</v>
      </c>
      <c r="L674" s="3">
        <f>SUMIFS(calc_hum_demand[pop],calc_hum_demand[year],Calc_FeasConsoHum[[#This Row],[year]],calc_hum_demand[fproduct],Calc_FeasConsoHum[[#This Row],[fproduct]])</f>
        <v>5.7332994040661784</v>
      </c>
      <c r="M674" s="8">
        <f ca="1">SUMIFS(calc_hum_demand[food_waste],calc_hum_demand[fproduct],Calc_FeasConsoHum[[#This Row],[fproduct]],calc_hum_demand[year],Calc_FeasConsoHum[[#This Row],[year]])</f>
        <v>0.21679999999999994</v>
      </c>
      <c r="N674" s="8" cm="1">
        <f t="array" aca="1" ref="N67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6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4" s="8">
        <f ca="1">SUMIFS(calc_hum_demand[shnonfood],calc_hum_demand[fproduct],Calc_FeasConsoHum[[#This Row],[fproduct]],calc_hum_demand[year],Calc_FeasConsoHum[[#This Row],[year]])</f>
        <v>9.8697973112615526E-3</v>
      </c>
      <c r="Q674" s="8">
        <f ca="1">SUMIFS(calc_hum_demand[shfood],calc_hum_demand[fproduct],Calc_FeasConsoHum[[#This Row],[fproduct]],calc_hum_demand[year],Calc_FeasConsoHum[[#This Row],[year]])</f>
        <v>0.99013020268873853</v>
      </c>
      <c r="R674" s="21">
        <f ca="1">IF(Calc_FeasConsoHum[[#This Row],[targcotot]]&gt;0,Calc_FeasConsoHum[[#This Row],[feascotot]]/Calc_FeasConsoHum[[#This Row],[targcotot]],0)</f>
        <v>1.0000961191877928</v>
      </c>
      <c r="S6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15.19261674834729</v>
      </c>
      <c r="T674" s="3">
        <f ca="1">SUMIFS(calc_hum_demand[cotot],calc_hum_demand[fproduct],Calc_FeasConsoHum[[#This Row],[fproduct]],calc_hum_demand[year],Calc_FeasConsoHum[[#This Row],[year]])</f>
        <v>315.1623236017798</v>
      </c>
    </row>
    <row r="675" spans="1:20" x14ac:dyDescent="0.25">
      <c r="A675" t="s">
        <v>1133</v>
      </c>
      <c r="B675" t="str">
        <f>VLOOKUP(Calc_FeasConsoHum[[#This Row],[fproduct]],map_group[],2,FALSE)</f>
        <v>FRUVEG</v>
      </c>
      <c r="C675">
        <v>2045</v>
      </c>
      <c r="D675" s="3">
        <f ca="1">Calc_FeasConsoHum[[#This Row],[protkg]]*Calc_FeasConsoHum[[#This Row],[cocapday]]</f>
        <v>0.36135057709634316</v>
      </c>
      <c r="E675" s="3">
        <f ca="1">Calc_FeasConsoHum[[#This Row],[fatkg]]*Calc_FeasConsoHum[[#This Row],[cocapday]]</f>
        <v>6.6916773493533116E-2</v>
      </c>
      <c r="F675" s="3">
        <f ca="1">Calc_FeasConsoHum[[#This Row],[kcalkg]]*Calc_FeasConsoHum[[#This Row],[cocapday]]</f>
        <v>25.736191102083996</v>
      </c>
      <c r="G675" s="3">
        <f ca="1">Calc_FeasConsoHum[[#This Row],[kcalkg]]*IFERROR(Calc_FeasConsoHum[[#This Row],[feascotot]]*Calc_FeasConsoHum[[#This Row],[shfood]]*(1-Calc_FeasConsoHum[[#This Row],[retail_food_waste]])/Calc_FeasConsoHum[[#This Row],[pop]]/365,0)</f>
        <v>29.878853805368937</v>
      </c>
      <c r="H6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8125</v>
      </c>
      <c r="I6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083333300000001</v>
      </c>
      <c r="J6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0.3125</v>
      </c>
      <c r="K675" s="4">
        <f ca="1" xml:space="preserve"> IFERROR(Calc_FeasConsoHum[[#This Row],[feascotot]]*Calc_FeasConsoHum[[#This Row],[shfood]]*(1-Calc_FeasConsoHum[[#This Row],[food_waste]])/Calc_FeasConsoHum[[#This Row],[pop]]/365,0)</f>
        <v>0.1284802051898109</v>
      </c>
      <c r="L675" s="3">
        <f>SUMIFS(calc_hum_demand[pop],calc_hum_demand[year],Calc_FeasConsoHum[[#This Row],[year]],calc_hum_demand[fproduct],Calc_FeasConsoHum[[#This Row],[fproduct]])</f>
        <v>5.7838391649366647</v>
      </c>
      <c r="M675" s="8">
        <f ca="1">SUMIFS(calc_hum_demand[food_waste],calc_hum_demand[fproduct],Calc_FeasConsoHum[[#This Row],[fproduct]],calc_hum_demand[year],Calc_FeasConsoHum[[#This Row],[year]])</f>
        <v>0.2032499999999999</v>
      </c>
      <c r="N675" s="8" cm="1">
        <f t="array" aca="1" ref="N67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6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5" s="8">
        <f ca="1">SUMIFS(calc_hum_demand[shnonfood],calc_hum_demand[fproduct],Calc_FeasConsoHum[[#This Row],[fproduct]],calc_hum_demand[year],Calc_FeasConsoHum[[#This Row],[year]])</f>
        <v>9.1345533756574358E-3</v>
      </c>
      <c r="Q675" s="8">
        <f ca="1">SUMIFS(calc_hum_demand[shfood],calc_hum_demand[fproduct],Calc_FeasConsoHum[[#This Row],[fproduct]],calc_hum_demand[year],Calc_FeasConsoHum[[#This Row],[year]])</f>
        <v>0.99086544662434262</v>
      </c>
      <c r="R675" s="21">
        <f ca="1">IF(Calc_FeasConsoHum[[#This Row],[targcotot]]&gt;0,Calc_FeasConsoHum[[#This Row],[feascotot]]/Calc_FeasConsoHum[[#This Row],[targcotot]],0)</f>
        <v>1.0000961191877928</v>
      </c>
      <c r="S6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43.5647018028933</v>
      </c>
      <c r="T675" s="3">
        <f ca="1">SUMIFS(calc_hum_demand[cotot],calc_hum_demand[fproduct],Calc_FeasConsoHum[[#This Row],[fproduct]],calc_hum_demand[year],Calc_FeasConsoHum[[#This Row],[year]])</f>
        <v>343.53168181665598</v>
      </c>
    </row>
    <row r="676" spans="1:20" x14ac:dyDescent="0.25">
      <c r="A676" t="s">
        <v>1133</v>
      </c>
      <c r="B676" t="str">
        <f>VLOOKUP(Calc_FeasConsoHum[[#This Row],[fproduct]],map_group[],2,FALSE)</f>
        <v>FRUVEG</v>
      </c>
      <c r="C676">
        <v>2050</v>
      </c>
      <c r="D676" s="3">
        <f ca="1">Calc_FeasConsoHum[[#This Row],[protkg]]*Calc_FeasConsoHum[[#This Row],[cocapday]]</f>
        <v>0.39420062955964708</v>
      </c>
      <c r="E676" s="3">
        <f ca="1">Calc_FeasConsoHum[[#This Row],[fatkg]]*Calc_FeasConsoHum[[#This Row],[cocapday]]</f>
        <v>7.3000116538399759E-2</v>
      </c>
      <c r="F676" s="3">
        <f ca="1">Calc_FeasConsoHum[[#This Row],[kcalkg]]*Calc_FeasConsoHum[[#This Row],[cocapday]]</f>
        <v>28.075844838637089</v>
      </c>
      <c r="G676" s="3">
        <f ca="1">Calc_FeasConsoHum[[#This Row],[kcalkg]]*IFERROR(Calc_FeasConsoHum[[#This Row],[feascotot]]*Calc_FeasConsoHum[[#This Row],[shfood]]*(1-Calc_FeasConsoHum[[#This Row],[retail_food_waste]])/Calc_FeasConsoHum[[#This Row],[pop]]/365,0)</f>
        <v>32.223294705581246</v>
      </c>
      <c r="H6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8125</v>
      </c>
      <c r="I6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083333300000001</v>
      </c>
      <c r="J6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0.3125</v>
      </c>
      <c r="K676" s="4">
        <f ca="1" xml:space="preserve"> IFERROR(Calc_FeasConsoHum[[#This Row],[feascotot]]*Calc_FeasConsoHum[[#This Row],[shfood]]*(1-Calc_FeasConsoHum[[#This Row],[food_waste]])/Calc_FeasConsoHum[[#This Row],[pop]]/365,0)</f>
        <v>0.14016022384343008</v>
      </c>
      <c r="L676" s="3">
        <f>SUMIFS(calc_hum_demand[pop],calc_hum_demand[year],Calc_FeasConsoHum[[#This Row],[year]],calc_hum_demand[fproduct],Calc_FeasConsoHum[[#This Row],[fproduct]])</f>
        <v>5.8299572789177923</v>
      </c>
      <c r="M676" s="8">
        <f ca="1">SUMIFS(calc_hum_demand[food_waste],calc_hum_demand[fproduct],Calc_FeasConsoHum[[#This Row],[fproduct]],calc_hum_demand[year],Calc_FeasConsoHum[[#This Row],[year]])</f>
        <v>0.18969999999999987</v>
      </c>
      <c r="N676" s="8" cm="1">
        <f t="array" aca="1" ref="N67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6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6" s="8">
        <f ca="1">SUMIFS(calc_hum_demand[shnonfood],calc_hum_demand[fproduct],Calc_FeasConsoHum[[#This Row],[fproduct]],calc_hum_demand[year],Calc_FeasConsoHum[[#This Row],[year]])</f>
        <v>8.5210154551850163E-3</v>
      </c>
      <c r="Q676" s="8">
        <f ca="1">SUMIFS(calc_hum_demand[shfood],calc_hum_demand[fproduct],Calc_FeasConsoHum[[#This Row],[fproduct]],calc_hum_demand[year],Calc_FeasConsoHum[[#This Row],[year]])</f>
        <v>0.99147898454481487</v>
      </c>
      <c r="R676" s="21">
        <f ca="1">IF(Calc_FeasConsoHum[[#This Row],[targcotot]]&gt;0,Calc_FeasConsoHum[[#This Row],[feascotot]]/Calc_FeasConsoHum[[#This Row],[targcotot]],0)</f>
        <v>1.0000961191877931</v>
      </c>
      <c r="S6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71.23906226040106</v>
      </c>
      <c r="T676" s="3">
        <f ca="1">SUMIFS(calc_hum_demand[cotot],calc_hum_demand[fproduct],Calc_FeasConsoHum[[#This Row],[fproduct]],calc_hum_demand[year],Calc_FeasConsoHum[[#This Row],[year]])</f>
        <v>371.20338249276983</v>
      </c>
    </row>
    <row r="677" spans="1:20" x14ac:dyDescent="0.25">
      <c r="A677" t="s">
        <v>1098</v>
      </c>
      <c r="B677" t="str">
        <f>VLOOKUP(Calc_FeasConsoHum[[#This Row],[fproduct]],map_group[],2,FALSE)</f>
        <v>OLSOIL</v>
      </c>
      <c r="C677">
        <v>2000</v>
      </c>
      <c r="D677" s="3">
        <f ca="1">Calc_FeasConsoHum[[#This Row],[protkg]]*Calc_FeasConsoHum[[#This Row],[cocapday]]</f>
        <v>0</v>
      </c>
      <c r="E677" s="3">
        <f ca="1">Calc_FeasConsoHum[[#This Row],[fatkg]]*Calc_FeasConsoHum[[#This Row],[cocapday]]</f>
        <v>0</v>
      </c>
      <c r="F677" s="3">
        <f ca="1">Calc_FeasConsoHum[[#This Row],[kcalkg]]*Calc_FeasConsoHum[[#This Row],[cocapday]]</f>
        <v>0</v>
      </c>
      <c r="G67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77" s="4">
        <f ca="1" xml:space="preserve"> IFERROR(Calc_FeasConsoHum[[#This Row],[feascotot]]*Calc_FeasConsoHum[[#This Row],[shfood]]*(1-Calc_FeasConsoHum[[#This Row],[food_waste]])/Calc_FeasConsoHum[[#This Row],[pop]]/365,0)</f>
        <v>0</v>
      </c>
      <c r="L677" s="3">
        <f>SUMIFS(calc_hum_demand[pop],calc_hum_demand[year],Calc_FeasConsoHum[[#This Row],[year]],calc_hum_demand[fproduct],Calc_FeasConsoHum[[#This Row],[fproduct]])</f>
        <v>5.1762090000000001</v>
      </c>
      <c r="M677" s="8">
        <f>SUMIFS(calc_hum_demand[food_waste],calc_hum_demand[fproduct],Calc_FeasConsoHum[[#This Row],[fproduct]],calc_hum_demand[year],Calc_FeasConsoHum[[#This Row],[year]])</f>
        <v>4.9600000000000005E-2</v>
      </c>
      <c r="N677" s="8" cm="1">
        <f t="array" ref="N67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7" s="8">
        <f>SUMIFS(calc_hum_demand[shnonfood],calc_hum_demand[fproduct],Calc_FeasConsoHum[[#This Row],[fproduct]],calc_hum_demand[year],Calc_FeasConsoHum[[#This Row],[year]])</f>
        <v>1</v>
      </c>
      <c r="Q677" s="8">
        <f>SUMIFS(calc_hum_demand[shfood],calc_hum_demand[fproduct],Calc_FeasConsoHum[[#This Row],[fproduct]],calc_hum_demand[year],Calc_FeasConsoHum[[#This Row],[year]])</f>
        <v>0</v>
      </c>
      <c r="R677" s="21">
        <f ca="1">IF(Calc_FeasConsoHum[[#This Row],[targcotot]]&gt;0,Calc_FeasConsoHum[[#This Row],[feascotot]]/Calc_FeasConsoHum[[#This Row],[targcotot]],0)</f>
        <v>1</v>
      </c>
      <c r="S6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</v>
      </c>
      <c r="T677" s="3">
        <f>SUMIFS(calc_hum_demand[cotot],calc_hum_demand[fproduct],Calc_FeasConsoHum[[#This Row],[fproduct]],calc_hum_demand[year],Calc_FeasConsoHum[[#This Row],[year]])</f>
        <v>8</v>
      </c>
    </row>
    <row r="678" spans="1:20" x14ac:dyDescent="0.25">
      <c r="A678" t="s">
        <v>1098</v>
      </c>
      <c r="B678" t="str">
        <f>VLOOKUP(Calc_FeasConsoHum[[#This Row],[fproduct]],map_group[],2,FALSE)</f>
        <v>OLSOIL</v>
      </c>
      <c r="C678">
        <v>2005</v>
      </c>
      <c r="D678" s="3">
        <f ca="1">Calc_FeasConsoHum[[#This Row],[protkg]]*Calc_FeasConsoHum[[#This Row],[cocapday]]</f>
        <v>0</v>
      </c>
      <c r="E678" s="3">
        <f ca="1">Calc_FeasConsoHum[[#This Row],[fatkg]]*Calc_FeasConsoHum[[#This Row],[cocapday]]</f>
        <v>0</v>
      </c>
      <c r="F678" s="3">
        <f ca="1">Calc_FeasConsoHum[[#This Row],[kcalkg]]*Calc_FeasConsoHum[[#This Row],[cocapday]]</f>
        <v>0</v>
      </c>
      <c r="G67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78" s="4">
        <f ca="1" xml:space="preserve"> IFERROR(Calc_FeasConsoHum[[#This Row],[feascotot]]*Calc_FeasConsoHum[[#This Row],[shfood]]*(1-Calc_FeasConsoHum[[#This Row],[food_waste]])/Calc_FeasConsoHum[[#This Row],[pop]]/365,0)</f>
        <v>0</v>
      </c>
      <c r="L678" s="3">
        <f>SUMIFS(calc_hum_demand[pop],calc_hum_demand[year],Calc_FeasConsoHum[[#This Row],[year]],calc_hum_demand[fproduct],Calc_FeasConsoHum[[#This Row],[fproduct]])</f>
        <v>5.2460709999999997</v>
      </c>
      <c r="M678" s="8">
        <f>SUMIFS(calc_hum_demand[food_waste],calc_hum_demand[fproduct],Calc_FeasConsoHum[[#This Row],[fproduct]],calc_hum_demand[year],Calc_FeasConsoHum[[#This Row],[year]])</f>
        <v>4.9600000000000005E-2</v>
      </c>
      <c r="N678" s="8" cm="1">
        <f t="array" ref="N67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8" s="8">
        <f>SUMIFS(calc_hum_demand[shnonfood],calc_hum_demand[fproduct],Calc_FeasConsoHum[[#This Row],[fproduct]],calc_hum_demand[year],Calc_FeasConsoHum[[#This Row],[year]])</f>
        <v>1</v>
      </c>
      <c r="Q678" s="8">
        <f>SUMIFS(calc_hum_demand[shfood],calc_hum_demand[fproduct],Calc_FeasConsoHum[[#This Row],[fproduct]],calc_hum_demand[year],Calc_FeasConsoHum[[#This Row],[year]])</f>
        <v>0</v>
      </c>
      <c r="R678" s="21">
        <f ca="1">IF(Calc_FeasConsoHum[[#This Row],[targcotot]]&gt;0,Calc_FeasConsoHum[[#This Row],[feascotot]]/Calc_FeasConsoHum[[#This Row],[targcotot]],0)</f>
        <v>1</v>
      </c>
      <c r="S6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.999999999999998</v>
      </c>
      <c r="T678" s="3">
        <f>SUMIFS(calc_hum_demand[cotot],calc_hum_demand[fproduct],Calc_FeasConsoHum[[#This Row],[fproduct]],calc_hum_demand[year],Calc_FeasConsoHum[[#This Row],[year]])</f>
        <v>13.999999999999998</v>
      </c>
    </row>
    <row r="679" spans="1:20" x14ac:dyDescent="0.25">
      <c r="A679" t="s">
        <v>1098</v>
      </c>
      <c r="B679" t="str">
        <f>VLOOKUP(Calc_FeasConsoHum[[#This Row],[fproduct]],map_group[],2,FALSE)</f>
        <v>OLSOIL</v>
      </c>
      <c r="C679">
        <v>2010</v>
      </c>
      <c r="D679" s="3">
        <f ca="1">Calc_FeasConsoHum[[#This Row],[protkg]]*Calc_FeasConsoHum[[#This Row],[cocapday]]</f>
        <v>0</v>
      </c>
      <c r="E679" s="3">
        <f ca="1">Calc_FeasConsoHum[[#This Row],[fatkg]]*Calc_FeasConsoHum[[#This Row],[cocapday]]</f>
        <v>0</v>
      </c>
      <c r="F679" s="3">
        <f ca="1">Calc_FeasConsoHum[[#This Row],[kcalkg]]*Calc_FeasConsoHum[[#This Row],[cocapday]]</f>
        <v>0</v>
      </c>
      <c r="G67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79" s="4">
        <f ca="1" xml:space="preserve"> IFERROR(Calc_FeasConsoHum[[#This Row],[feascotot]]*Calc_FeasConsoHum[[#This Row],[shfood]]*(1-Calc_FeasConsoHum[[#This Row],[food_waste]])/Calc_FeasConsoHum[[#This Row],[pop]]/365,0)</f>
        <v>0</v>
      </c>
      <c r="L679" s="3">
        <f>SUMIFS(calc_hum_demand[pop],calc_hum_demand[year],Calc_FeasConsoHum[[#This Row],[year]],calc_hum_demand[fproduct],Calc_FeasConsoHum[[#This Row],[fproduct]])</f>
        <v>5.3632720000000011</v>
      </c>
      <c r="M679" s="8">
        <f>SUMIFS(calc_hum_demand[food_waste],calc_hum_demand[fproduct],Calc_FeasConsoHum[[#This Row],[fproduct]],calc_hum_demand[year],Calc_FeasConsoHum[[#This Row],[year]])</f>
        <v>4.9600000000000005E-2</v>
      </c>
      <c r="N679" s="8" cm="1">
        <f t="array" ref="N67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9" s="8">
        <f>SUMIFS(calc_hum_demand[shnonfood],calc_hum_demand[fproduct],Calc_FeasConsoHum[[#This Row],[fproduct]],calc_hum_demand[year],Calc_FeasConsoHum[[#This Row],[year]])</f>
        <v>1</v>
      </c>
      <c r="Q679" s="8">
        <f>SUMIFS(calc_hum_demand[shfood],calc_hum_demand[fproduct],Calc_FeasConsoHum[[#This Row],[fproduct]],calc_hum_demand[year],Calc_FeasConsoHum[[#This Row],[year]])</f>
        <v>0</v>
      </c>
      <c r="R679" s="21">
        <f ca="1">IF(Calc_FeasConsoHum[[#This Row],[targcotot]]&gt;0,Calc_FeasConsoHum[[#This Row],[feascotot]]/Calc_FeasConsoHum[[#This Row],[targcotot]],0)</f>
        <v>1</v>
      </c>
      <c r="S6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4.000000000000004</v>
      </c>
      <c r="T679" s="3">
        <f>SUMIFS(calc_hum_demand[cotot],calc_hum_demand[fproduct],Calc_FeasConsoHum[[#This Row],[fproduct]],calc_hum_demand[year],Calc_FeasConsoHum[[#This Row],[year]])</f>
        <v>24.000000000000004</v>
      </c>
    </row>
    <row r="680" spans="1:20" x14ac:dyDescent="0.25">
      <c r="A680" t="s">
        <v>1098</v>
      </c>
      <c r="B680" t="str">
        <f>VLOOKUP(Calc_FeasConsoHum[[#This Row],[fproduct]],map_group[],2,FALSE)</f>
        <v>OLSOIL</v>
      </c>
      <c r="C680">
        <v>2015</v>
      </c>
      <c r="D680" s="3">
        <f ca="1">Calc_FeasConsoHum[[#This Row],[protkg]]*Calc_FeasConsoHum[[#This Row],[cocapday]]</f>
        <v>0</v>
      </c>
      <c r="E680" s="3">
        <f ca="1">Calc_FeasConsoHum[[#This Row],[fatkg]]*Calc_FeasConsoHum[[#This Row],[cocapday]]</f>
        <v>0</v>
      </c>
      <c r="F680" s="3">
        <f ca="1">Calc_FeasConsoHum[[#This Row],[kcalkg]]*Calc_FeasConsoHum[[#This Row],[cocapday]]</f>
        <v>0</v>
      </c>
      <c r="G68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0" s="4">
        <f ca="1" xml:space="preserve"> IFERROR(Calc_FeasConsoHum[[#This Row],[feascotot]]*Calc_FeasConsoHum[[#This Row],[shfood]]*(1-Calc_FeasConsoHum[[#This Row],[food_waste]])/Calc_FeasConsoHum[[#This Row],[pop]]/365,0)</f>
        <v>0</v>
      </c>
      <c r="L680" s="3">
        <f>SUMIFS(calc_hum_demand[pop],calc_hum_demand[year],Calc_FeasConsoHum[[#This Row],[year]],calc_hum_demand[fproduct],Calc_FeasConsoHum[[#This Row],[fproduct]])</f>
        <v>5.4794610000000006</v>
      </c>
      <c r="M680" s="8">
        <f>SUMIFS(calc_hum_demand[food_waste],calc_hum_demand[fproduct],Calc_FeasConsoHum[[#This Row],[fproduct]],calc_hum_demand[year],Calc_FeasConsoHum[[#This Row],[year]])</f>
        <v>4.9600000000000005E-2</v>
      </c>
      <c r="N680" s="8" cm="1">
        <f t="array" ref="N68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0" s="8">
        <f>SUMIFS(calc_hum_demand[shnonfood],calc_hum_demand[fproduct],Calc_FeasConsoHum[[#This Row],[fproduct]],calc_hum_demand[year],Calc_FeasConsoHum[[#This Row],[year]])</f>
        <v>1</v>
      </c>
      <c r="Q680" s="8">
        <f>SUMIFS(calc_hum_demand[shfood],calc_hum_demand[fproduct],Calc_FeasConsoHum[[#This Row],[fproduct]],calc_hum_demand[year],Calc_FeasConsoHum[[#This Row],[year]])</f>
        <v>0</v>
      </c>
      <c r="R680" s="21">
        <f ca="1">IF(Calc_FeasConsoHum[[#This Row],[targcotot]]&gt;0,Calc_FeasConsoHum[[#This Row],[feascotot]]/Calc_FeasConsoHum[[#This Row],[targcotot]],0)</f>
        <v>1</v>
      </c>
      <c r="S6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680" s="3">
        <f>SUMIFS(calc_hum_demand[cotot],calc_hum_demand[fproduct],Calc_FeasConsoHum[[#This Row],[fproduct]],calc_hum_demand[year],Calc_FeasConsoHum[[#This Row],[year]])</f>
        <v>1</v>
      </c>
    </row>
    <row r="681" spans="1:20" x14ac:dyDescent="0.25">
      <c r="A681" t="s">
        <v>1098</v>
      </c>
      <c r="B681" t="str">
        <f>VLOOKUP(Calc_FeasConsoHum[[#This Row],[fproduct]],map_group[],2,FALSE)</f>
        <v>OLSOIL</v>
      </c>
      <c r="C681">
        <v>2020</v>
      </c>
      <c r="D681" s="3">
        <f ca="1">Calc_FeasConsoHum[[#This Row],[protkg]]*Calc_FeasConsoHum[[#This Row],[cocapday]]</f>
        <v>0</v>
      </c>
      <c r="E681" s="3">
        <f ca="1">Calc_FeasConsoHum[[#This Row],[fatkg]]*Calc_FeasConsoHum[[#This Row],[cocapday]]</f>
        <v>0</v>
      </c>
      <c r="F681" s="3">
        <f ca="1">Calc_FeasConsoHum[[#This Row],[kcalkg]]*Calc_FeasConsoHum[[#This Row],[cocapday]]</f>
        <v>0</v>
      </c>
      <c r="G68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1" s="4">
        <f ca="1" xml:space="preserve"> IFERROR(Calc_FeasConsoHum[[#This Row],[feascotot]]*Calc_FeasConsoHum[[#This Row],[shfood]]*(1-Calc_FeasConsoHum[[#This Row],[food_waste]])/Calc_FeasConsoHum[[#This Row],[pop]]/365,0)</f>
        <v>0</v>
      </c>
      <c r="L681" s="3">
        <f>SUMIFS(calc_hum_demand[pop],calc_hum_demand[year],Calc_FeasConsoHum[[#This Row],[year]],calc_hum_demand[fproduct],Calc_FeasConsoHum[[#This Row],[fproduct]])</f>
        <v>5.5294679999999996</v>
      </c>
      <c r="M681" s="8">
        <f>SUMIFS(calc_hum_demand[food_waste],calc_hum_demand[fproduct],Calc_FeasConsoHum[[#This Row],[fproduct]],calc_hum_demand[year],Calc_FeasConsoHum[[#This Row],[year]])</f>
        <v>4.9600000000000005E-2</v>
      </c>
      <c r="N681" s="8" cm="1">
        <f t="array" ref="N68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1" s="8">
        <f>SUMIFS(calc_hum_demand[shnonfood],calc_hum_demand[fproduct],Calc_FeasConsoHum[[#This Row],[fproduct]],calc_hum_demand[year],Calc_FeasConsoHum[[#This Row],[year]])</f>
        <v>1</v>
      </c>
      <c r="Q681" s="8">
        <f>SUMIFS(calc_hum_demand[shfood],calc_hum_demand[fproduct],Calc_FeasConsoHum[[#This Row],[fproduct]],calc_hum_demand[year],Calc_FeasConsoHum[[#This Row],[year]])</f>
        <v>0</v>
      </c>
      <c r="R681" s="21">
        <f ca="1">IF(Calc_FeasConsoHum[[#This Row],[targcotot]]&gt;0,Calc_FeasConsoHum[[#This Row],[feascotot]]/Calc_FeasConsoHum[[#This Row],[targcotot]],0)</f>
        <v>1</v>
      </c>
      <c r="S6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681" s="3">
        <f>SUMIFS(calc_hum_demand[cotot],calc_hum_demand[fproduct],Calc_FeasConsoHum[[#This Row],[fproduct]],calc_hum_demand[year],Calc_FeasConsoHum[[#This Row],[year]])</f>
        <v>1</v>
      </c>
    </row>
    <row r="682" spans="1:20" x14ac:dyDescent="0.25">
      <c r="A682" t="s">
        <v>1098</v>
      </c>
      <c r="B682" t="str">
        <f>VLOOKUP(Calc_FeasConsoHum[[#This Row],[fproduct]],map_group[],2,FALSE)</f>
        <v>OLSOIL</v>
      </c>
      <c r="C682">
        <v>2025</v>
      </c>
      <c r="D682" s="3">
        <f ca="1">Calc_FeasConsoHum[[#This Row],[protkg]]*Calc_FeasConsoHum[[#This Row],[cocapday]]</f>
        <v>0</v>
      </c>
      <c r="E682" s="3">
        <f ca="1">Calc_FeasConsoHum[[#This Row],[fatkg]]*Calc_FeasConsoHum[[#This Row],[cocapday]]</f>
        <v>0</v>
      </c>
      <c r="F682" s="3">
        <f ca="1">Calc_FeasConsoHum[[#This Row],[kcalkg]]*Calc_FeasConsoHum[[#This Row],[cocapday]]</f>
        <v>0</v>
      </c>
      <c r="G68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2" s="4">
        <f ca="1" xml:space="preserve"> IFERROR(Calc_FeasConsoHum[[#This Row],[feascotot]]*Calc_FeasConsoHum[[#This Row],[shfood]]*(1-Calc_FeasConsoHum[[#This Row],[food_waste]])/Calc_FeasConsoHum[[#This Row],[pop]]/365,0)</f>
        <v>0</v>
      </c>
      <c r="L682" s="3">
        <f>SUMIFS(calc_hum_demand[pop],calc_hum_demand[year],Calc_FeasConsoHum[[#This Row],[year]],calc_hum_demand[fproduct],Calc_FeasConsoHum[[#This Row],[fproduct]])</f>
        <v>5.5329191270939635</v>
      </c>
      <c r="M682" s="8">
        <f ca="1">SUMIFS(calc_hum_demand[food_waste],calc_hum_demand[fproduct],Calc_FeasConsoHum[[#This Row],[fproduct]],calc_hum_demand[year],Calc_FeasConsoHum[[#This Row],[year]])</f>
        <v>4.7120000000000002E-2</v>
      </c>
      <c r="N682" s="8" cm="1">
        <f t="array" aca="1" ref="N68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6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2" s="8">
        <f ca="1">SUMIFS(calc_hum_demand[shnonfood],calc_hum_demand[fproduct],Calc_FeasConsoHum[[#This Row],[fproduct]],calc_hum_demand[year],Calc_FeasConsoHum[[#This Row],[year]])</f>
        <v>1</v>
      </c>
      <c r="Q682" s="8">
        <f ca="1">SUMIFS(calc_hum_demand[shfood],calc_hum_demand[fproduct],Calc_FeasConsoHum[[#This Row],[fproduct]],calc_hum_demand[year],Calc_FeasConsoHum[[#This Row],[year]])</f>
        <v>0</v>
      </c>
      <c r="R682" s="21">
        <f ca="1">IF(Calc_FeasConsoHum[[#This Row],[targcotot]]&gt;0,Calc_FeasConsoHum[[#This Row],[feascotot]]/Calc_FeasConsoHum[[#This Row],[targcotot]],0)</f>
        <v>1</v>
      </c>
      <c r="S6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06241336587831</v>
      </c>
      <c r="T682" s="3">
        <f ca="1">SUMIFS(calc_hum_demand[cotot],calc_hum_demand[fproduct],Calc_FeasConsoHum[[#This Row],[fproduct]],calc_hum_demand[year],Calc_FeasConsoHum[[#This Row],[year]])</f>
        <v>1.0006241336587831</v>
      </c>
    </row>
    <row r="683" spans="1:20" x14ac:dyDescent="0.25">
      <c r="A683" t="s">
        <v>1098</v>
      </c>
      <c r="B683" t="str">
        <f>VLOOKUP(Calc_FeasConsoHum[[#This Row],[fproduct]],map_group[],2,FALSE)</f>
        <v>OLSOIL</v>
      </c>
      <c r="C683">
        <v>2030</v>
      </c>
      <c r="D683" s="3">
        <f ca="1">Calc_FeasConsoHum[[#This Row],[protkg]]*Calc_FeasConsoHum[[#This Row],[cocapday]]</f>
        <v>0</v>
      </c>
      <c r="E683" s="3">
        <f ca="1">Calc_FeasConsoHum[[#This Row],[fatkg]]*Calc_FeasConsoHum[[#This Row],[cocapday]]</f>
        <v>0</v>
      </c>
      <c r="F683" s="3">
        <f ca="1">Calc_FeasConsoHum[[#This Row],[kcalkg]]*Calc_FeasConsoHum[[#This Row],[cocapday]]</f>
        <v>0</v>
      </c>
      <c r="G68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3" s="4">
        <f ca="1" xml:space="preserve"> IFERROR(Calc_FeasConsoHum[[#This Row],[feascotot]]*Calc_FeasConsoHum[[#This Row],[shfood]]*(1-Calc_FeasConsoHum[[#This Row],[food_waste]])/Calc_FeasConsoHum[[#This Row],[pop]]/365,0)</f>
        <v>0</v>
      </c>
      <c r="L683" s="3">
        <f>SUMIFS(calc_hum_demand[pop],calc_hum_demand[year],Calc_FeasConsoHum[[#This Row],[year]],calc_hum_demand[fproduct],Calc_FeasConsoHum[[#This Row],[fproduct]])</f>
        <v>5.6029480249821519</v>
      </c>
      <c r="M683" s="8">
        <f ca="1">SUMIFS(calc_hum_demand[food_waste],calc_hum_demand[fproduct],Calc_FeasConsoHum[[#This Row],[fproduct]],calc_hum_demand[year],Calc_FeasConsoHum[[#This Row],[year]])</f>
        <v>4.4639999999999999E-2</v>
      </c>
      <c r="N683" s="8" cm="1">
        <f t="array" aca="1" ref="N68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6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3" s="8">
        <f ca="1">SUMIFS(calc_hum_demand[shnonfood],calc_hum_demand[fproduct],Calc_FeasConsoHum[[#This Row],[fproduct]],calc_hum_demand[year],Calc_FeasConsoHum[[#This Row],[year]])</f>
        <v>1</v>
      </c>
      <c r="Q683" s="8">
        <f ca="1">SUMIFS(calc_hum_demand[shfood],calc_hum_demand[fproduct],Calc_FeasConsoHum[[#This Row],[fproduct]],calc_hum_demand[year],Calc_FeasConsoHum[[#This Row],[year]])</f>
        <v>0</v>
      </c>
      <c r="R683" s="21">
        <f ca="1">IF(Calc_FeasConsoHum[[#This Row],[targcotot]]&gt;0,Calc_FeasConsoHum[[#This Row],[feascotot]]/Calc_FeasConsoHum[[#This Row],[targcotot]],0)</f>
        <v>1</v>
      </c>
      <c r="S6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132888055382818</v>
      </c>
      <c r="T683" s="3">
        <f ca="1">SUMIFS(calc_hum_demand[cotot],calc_hum_demand[fproduct],Calc_FeasConsoHum[[#This Row],[fproduct]],calc_hum_demand[year],Calc_FeasConsoHum[[#This Row],[year]])</f>
        <v>1.0132888055382818</v>
      </c>
    </row>
    <row r="684" spans="1:20" x14ac:dyDescent="0.25">
      <c r="A684" t="s">
        <v>1098</v>
      </c>
      <c r="B684" t="str">
        <f>VLOOKUP(Calc_FeasConsoHum[[#This Row],[fproduct]],map_group[],2,FALSE)</f>
        <v>OLSOIL</v>
      </c>
      <c r="C684">
        <v>2035</v>
      </c>
      <c r="D684" s="3">
        <f ca="1">Calc_FeasConsoHum[[#This Row],[protkg]]*Calc_FeasConsoHum[[#This Row],[cocapday]]</f>
        <v>0</v>
      </c>
      <c r="E684" s="3">
        <f ca="1">Calc_FeasConsoHum[[#This Row],[fatkg]]*Calc_FeasConsoHum[[#This Row],[cocapday]]</f>
        <v>0</v>
      </c>
      <c r="F684" s="3">
        <f ca="1">Calc_FeasConsoHum[[#This Row],[kcalkg]]*Calc_FeasConsoHum[[#This Row],[cocapday]]</f>
        <v>0</v>
      </c>
      <c r="G68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4" s="4">
        <f ca="1" xml:space="preserve"> IFERROR(Calc_FeasConsoHum[[#This Row],[feascotot]]*Calc_FeasConsoHum[[#This Row],[shfood]]*(1-Calc_FeasConsoHum[[#This Row],[food_waste]])/Calc_FeasConsoHum[[#This Row],[pop]]/365,0)</f>
        <v>0</v>
      </c>
      <c r="L684" s="3">
        <f>SUMIFS(calc_hum_demand[pop],calc_hum_demand[year],Calc_FeasConsoHum[[#This Row],[year]],calc_hum_demand[fproduct],Calc_FeasConsoHum[[#This Row],[fproduct]])</f>
        <v>5.6732801554898238</v>
      </c>
      <c r="M684" s="8">
        <f ca="1">SUMIFS(calc_hum_demand[food_waste],calc_hum_demand[fproduct],Calc_FeasConsoHum[[#This Row],[fproduct]],calc_hum_demand[year],Calc_FeasConsoHum[[#This Row],[year]])</f>
        <v>4.2159999999999996E-2</v>
      </c>
      <c r="N684" s="8" cm="1">
        <f t="array" aca="1" ref="N68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6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4" s="8">
        <f ca="1">SUMIFS(calc_hum_demand[shnonfood],calc_hum_demand[fproduct],Calc_FeasConsoHum[[#This Row],[fproduct]],calc_hum_demand[year],Calc_FeasConsoHum[[#This Row],[year]])</f>
        <v>1</v>
      </c>
      <c r="Q684" s="8">
        <f ca="1">SUMIFS(calc_hum_demand[shfood],calc_hum_demand[fproduct],Calc_FeasConsoHum[[#This Row],[fproduct]],calc_hum_demand[year],Calc_FeasConsoHum[[#This Row],[year]])</f>
        <v>0</v>
      </c>
      <c r="R684" s="21">
        <f ca="1">IF(Calc_FeasConsoHum[[#This Row],[targcotot]]&gt;0,Calc_FeasConsoHum[[#This Row],[feascotot]]/Calc_FeasConsoHum[[#This Row],[targcotot]],0)</f>
        <v>1</v>
      </c>
      <c r="S6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260083168018739</v>
      </c>
      <c r="T684" s="3">
        <f ca="1">SUMIFS(calc_hum_demand[cotot],calc_hum_demand[fproduct],Calc_FeasConsoHum[[#This Row],[fproduct]],calc_hum_demand[year],Calc_FeasConsoHum[[#This Row],[year]])</f>
        <v>1.0260083168018739</v>
      </c>
    </row>
    <row r="685" spans="1:20" x14ac:dyDescent="0.25">
      <c r="A685" t="s">
        <v>1098</v>
      </c>
      <c r="B685" t="str">
        <f>VLOOKUP(Calc_FeasConsoHum[[#This Row],[fproduct]],map_group[],2,FALSE)</f>
        <v>OLSOIL</v>
      </c>
      <c r="C685">
        <v>2040</v>
      </c>
      <c r="D685" s="3">
        <f ca="1">Calc_FeasConsoHum[[#This Row],[protkg]]*Calc_FeasConsoHum[[#This Row],[cocapday]]</f>
        <v>0</v>
      </c>
      <c r="E685" s="3">
        <f ca="1">Calc_FeasConsoHum[[#This Row],[fatkg]]*Calc_FeasConsoHum[[#This Row],[cocapday]]</f>
        <v>0</v>
      </c>
      <c r="F685" s="3">
        <f ca="1">Calc_FeasConsoHum[[#This Row],[kcalkg]]*Calc_FeasConsoHum[[#This Row],[cocapday]]</f>
        <v>0</v>
      </c>
      <c r="G68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5" s="4">
        <f ca="1" xml:space="preserve"> IFERROR(Calc_FeasConsoHum[[#This Row],[feascotot]]*Calc_FeasConsoHum[[#This Row],[shfood]]*(1-Calc_FeasConsoHum[[#This Row],[food_waste]])/Calc_FeasConsoHum[[#This Row],[pop]]/365,0)</f>
        <v>0</v>
      </c>
      <c r="L685" s="3">
        <f>SUMIFS(calc_hum_demand[pop],calc_hum_demand[year],Calc_FeasConsoHum[[#This Row],[year]],calc_hum_demand[fproduct],Calc_FeasConsoHum[[#This Row],[fproduct]])</f>
        <v>5.7332994040661784</v>
      </c>
      <c r="M685" s="8">
        <f ca="1">SUMIFS(calc_hum_demand[food_waste],calc_hum_demand[fproduct],Calc_FeasConsoHum[[#This Row],[fproduct]],calc_hum_demand[year],Calc_FeasConsoHum[[#This Row],[year]])</f>
        <v>3.9679999999999986E-2</v>
      </c>
      <c r="N685" s="8" cm="1">
        <f t="array" aca="1" ref="N68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6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5" s="8">
        <f ca="1">SUMIFS(calc_hum_demand[shnonfood],calc_hum_demand[fproduct],Calc_FeasConsoHum[[#This Row],[fproduct]],calc_hum_demand[year],Calc_FeasConsoHum[[#This Row],[year]])</f>
        <v>1</v>
      </c>
      <c r="Q685" s="8">
        <f ca="1">SUMIFS(calc_hum_demand[shfood],calc_hum_demand[fproduct],Calc_FeasConsoHum[[#This Row],[fproduct]],calc_hum_demand[year],Calc_FeasConsoHum[[#This Row],[year]])</f>
        <v>0</v>
      </c>
      <c r="R685" s="21">
        <f ca="1">IF(Calc_FeasConsoHum[[#This Row],[targcotot]]&gt;0,Calc_FeasConsoHum[[#This Row],[feascotot]]/Calc_FeasConsoHum[[#This Row],[targcotot]],0)</f>
        <v>1</v>
      </c>
      <c r="S6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368627513652631</v>
      </c>
      <c r="T685" s="3">
        <f ca="1">SUMIFS(calc_hum_demand[cotot],calc_hum_demand[fproduct],Calc_FeasConsoHum[[#This Row],[fproduct]],calc_hum_demand[year],Calc_FeasConsoHum[[#This Row],[year]])</f>
        <v>1.0368627513652631</v>
      </c>
    </row>
    <row r="686" spans="1:20" x14ac:dyDescent="0.25">
      <c r="A686" t="s">
        <v>1098</v>
      </c>
      <c r="B686" t="str">
        <f>VLOOKUP(Calc_FeasConsoHum[[#This Row],[fproduct]],map_group[],2,FALSE)</f>
        <v>OLSOIL</v>
      </c>
      <c r="C686">
        <v>2045</v>
      </c>
      <c r="D686" s="3">
        <f ca="1">Calc_FeasConsoHum[[#This Row],[protkg]]*Calc_FeasConsoHum[[#This Row],[cocapday]]</f>
        <v>0</v>
      </c>
      <c r="E686" s="3">
        <f ca="1">Calc_FeasConsoHum[[#This Row],[fatkg]]*Calc_FeasConsoHum[[#This Row],[cocapday]]</f>
        <v>0</v>
      </c>
      <c r="F686" s="3">
        <f ca="1">Calc_FeasConsoHum[[#This Row],[kcalkg]]*Calc_FeasConsoHum[[#This Row],[cocapday]]</f>
        <v>0</v>
      </c>
      <c r="G68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6" s="4">
        <f ca="1" xml:space="preserve"> IFERROR(Calc_FeasConsoHum[[#This Row],[feascotot]]*Calc_FeasConsoHum[[#This Row],[shfood]]*(1-Calc_FeasConsoHum[[#This Row],[food_waste]])/Calc_FeasConsoHum[[#This Row],[pop]]/365,0)</f>
        <v>0</v>
      </c>
      <c r="L686" s="3">
        <f>SUMIFS(calc_hum_demand[pop],calc_hum_demand[year],Calc_FeasConsoHum[[#This Row],[year]],calc_hum_demand[fproduct],Calc_FeasConsoHum[[#This Row],[fproduct]])</f>
        <v>5.7838391649366647</v>
      </c>
      <c r="M686" s="8">
        <f ca="1">SUMIFS(calc_hum_demand[food_waste],calc_hum_demand[fproduct],Calc_FeasConsoHum[[#This Row],[fproduct]],calc_hum_demand[year],Calc_FeasConsoHum[[#This Row],[year]])</f>
        <v>3.7199999999999983E-2</v>
      </c>
      <c r="N686" s="8" cm="1">
        <f t="array" aca="1" ref="N68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6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6" s="8">
        <f ca="1">SUMIFS(calc_hum_demand[shnonfood],calc_hum_demand[fproduct],Calc_FeasConsoHum[[#This Row],[fproduct]],calc_hum_demand[year],Calc_FeasConsoHum[[#This Row],[year]])</f>
        <v>1</v>
      </c>
      <c r="Q686" s="8">
        <f ca="1">SUMIFS(calc_hum_demand[shfood],calc_hum_demand[fproduct],Calc_FeasConsoHum[[#This Row],[fproduct]],calc_hum_demand[year],Calc_FeasConsoHum[[#This Row],[year]])</f>
        <v>0</v>
      </c>
      <c r="R686" s="21">
        <f ca="1">IF(Calc_FeasConsoHum[[#This Row],[targcotot]]&gt;0,Calc_FeasConsoHum[[#This Row],[feascotot]]/Calc_FeasConsoHum[[#This Row],[targcotot]],0)</f>
        <v>1</v>
      </c>
      <c r="S6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460028279278704</v>
      </c>
      <c r="T686" s="3">
        <f ca="1">SUMIFS(calc_hum_demand[cotot],calc_hum_demand[fproduct],Calc_FeasConsoHum[[#This Row],[fproduct]],calc_hum_demand[year],Calc_FeasConsoHum[[#This Row],[year]])</f>
        <v>1.0460028279278704</v>
      </c>
    </row>
    <row r="687" spans="1:20" x14ac:dyDescent="0.25">
      <c r="A687" t="s">
        <v>1098</v>
      </c>
      <c r="B687" t="str">
        <f>VLOOKUP(Calc_FeasConsoHum[[#This Row],[fproduct]],map_group[],2,FALSE)</f>
        <v>OLSOIL</v>
      </c>
      <c r="C687">
        <v>2050</v>
      </c>
      <c r="D687" s="3">
        <f ca="1">Calc_FeasConsoHum[[#This Row],[protkg]]*Calc_FeasConsoHum[[#This Row],[cocapday]]</f>
        <v>0</v>
      </c>
      <c r="E687" s="3">
        <f ca="1">Calc_FeasConsoHum[[#This Row],[fatkg]]*Calc_FeasConsoHum[[#This Row],[cocapday]]</f>
        <v>0</v>
      </c>
      <c r="F687" s="3">
        <f ca="1">Calc_FeasConsoHum[[#This Row],[kcalkg]]*Calc_FeasConsoHum[[#This Row],[cocapday]]</f>
        <v>0</v>
      </c>
      <c r="G68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7" s="4">
        <f ca="1" xml:space="preserve"> IFERROR(Calc_FeasConsoHum[[#This Row],[feascotot]]*Calc_FeasConsoHum[[#This Row],[shfood]]*(1-Calc_FeasConsoHum[[#This Row],[food_waste]])/Calc_FeasConsoHum[[#This Row],[pop]]/365,0)</f>
        <v>0</v>
      </c>
      <c r="L687" s="3">
        <f>SUMIFS(calc_hum_demand[pop],calc_hum_demand[year],Calc_FeasConsoHum[[#This Row],[year]],calc_hum_demand[fproduct],Calc_FeasConsoHum[[#This Row],[fproduct]])</f>
        <v>5.8299572789177923</v>
      </c>
      <c r="M687" s="8">
        <f ca="1">SUMIFS(calc_hum_demand[food_waste],calc_hum_demand[fproduct],Calc_FeasConsoHum[[#This Row],[fproduct]],calc_hum_demand[year],Calc_FeasConsoHum[[#This Row],[year]])</f>
        <v>3.4719999999999973E-2</v>
      </c>
      <c r="N687" s="8" cm="1">
        <f t="array" aca="1" ref="N68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6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7" s="8">
        <f ca="1">SUMIFS(calc_hum_demand[shnonfood],calc_hum_demand[fproduct],Calc_FeasConsoHum[[#This Row],[fproduct]],calc_hum_demand[year],Calc_FeasConsoHum[[#This Row],[year]])</f>
        <v>1</v>
      </c>
      <c r="Q687" s="8">
        <f ca="1">SUMIFS(calc_hum_demand[shfood],calc_hum_demand[fproduct],Calc_FeasConsoHum[[#This Row],[fproduct]],calc_hum_demand[year],Calc_FeasConsoHum[[#This Row],[year]])</f>
        <v>0</v>
      </c>
      <c r="R687" s="21">
        <f ca="1">IF(Calc_FeasConsoHum[[#This Row],[targcotot]]&gt;0,Calc_FeasConsoHum[[#This Row],[feascotot]]/Calc_FeasConsoHum[[#This Row],[targcotot]],0)</f>
        <v>1</v>
      </c>
      <c r="S6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543432530792822</v>
      </c>
      <c r="T687" s="3">
        <f ca="1">SUMIFS(calc_hum_demand[cotot],calc_hum_demand[fproduct],Calc_FeasConsoHum[[#This Row],[fproduct]],calc_hum_demand[year],Calc_FeasConsoHum[[#This Row],[year]])</f>
        <v>1.0543432530792822</v>
      </c>
    </row>
    <row r="688" spans="1:20" x14ac:dyDescent="0.25">
      <c r="A688" t="s">
        <v>2670</v>
      </c>
      <c r="B688" t="str">
        <f>VLOOKUP(Calc_FeasConsoHum[[#This Row],[fproduct]],map_group[],2,FALSE)</f>
        <v>OLSOIL</v>
      </c>
      <c r="C688">
        <v>2000</v>
      </c>
      <c r="D688" s="3">
        <f ca="1">Calc_FeasConsoHum[[#This Row],[protkg]]*Calc_FeasConsoHum[[#This Row],[cocapday]]</f>
        <v>0</v>
      </c>
      <c r="E688" s="3">
        <f ca="1">Calc_FeasConsoHum[[#This Row],[fatkg]]*Calc_FeasConsoHum[[#This Row],[cocapday]]</f>
        <v>0</v>
      </c>
      <c r="F688" s="3">
        <f ca="1">Calc_FeasConsoHum[[#This Row],[kcalkg]]*Calc_FeasConsoHum[[#This Row],[cocapday]]</f>
        <v>0</v>
      </c>
      <c r="G68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8" s="4">
        <f ca="1" xml:space="preserve"> IFERROR(Calc_FeasConsoHum[[#This Row],[feascotot]]*Calc_FeasConsoHum[[#This Row],[shfood]]*(1-Calc_FeasConsoHum[[#This Row],[food_waste]])/Calc_FeasConsoHum[[#This Row],[pop]]/365,0)</f>
        <v>0</v>
      </c>
      <c r="L688" s="3">
        <f>SUMIFS(calc_hum_demand[pop],calc_hum_demand[year],Calc_FeasConsoHum[[#This Row],[year]],calc_hum_demand[fproduct],Calc_FeasConsoHum[[#This Row],[fproduct]])</f>
        <v>0</v>
      </c>
      <c r="M688" s="8">
        <f>SUMIFS(calc_hum_demand[food_waste],calc_hum_demand[fproduct],Calc_FeasConsoHum[[#This Row],[fproduct]],calc_hum_demand[year],Calc_FeasConsoHum[[#This Row],[year]])</f>
        <v>0</v>
      </c>
      <c r="N688" s="8" cm="1">
        <f t="array" ref="N68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8" s="8">
        <f>SUMIFS(calc_hum_demand[shnonfood],calc_hum_demand[fproduct],Calc_FeasConsoHum[[#This Row],[fproduct]],calc_hum_demand[year],Calc_FeasConsoHum[[#This Row],[year]])</f>
        <v>0</v>
      </c>
      <c r="Q688" s="8">
        <f>SUMIFS(calc_hum_demand[shfood],calc_hum_demand[fproduct],Calc_FeasConsoHum[[#This Row],[fproduct]],calc_hum_demand[year],Calc_FeasConsoHum[[#This Row],[year]])</f>
        <v>0</v>
      </c>
      <c r="R688" s="21">
        <f>IF(Calc_FeasConsoHum[[#This Row],[targcotot]]&gt;0,Calc_FeasConsoHum[[#This Row],[feascotot]]/Calc_FeasConsoHum[[#This Row],[targcotot]],0)</f>
        <v>0</v>
      </c>
      <c r="S6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88" s="3">
        <f>SUMIFS(calc_hum_demand[cotot],calc_hum_demand[fproduct],Calc_FeasConsoHum[[#This Row],[fproduct]],calc_hum_demand[year],Calc_FeasConsoHum[[#This Row],[year]])</f>
        <v>0</v>
      </c>
    </row>
    <row r="689" spans="1:20" x14ac:dyDescent="0.25">
      <c r="A689" t="s">
        <v>2670</v>
      </c>
      <c r="B689" t="str">
        <f>VLOOKUP(Calc_FeasConsoHum[[#This Row],[fproduct]],map_group[],2,FALSE)</f>
        <v>OLSOIL</v>
      </c>
      <c r="C689">
        <v>2005</v>
      </c>
      <c r="D689" s="3">
        <f ca="1">Calc_FeasConsoHum[[#This Row],[protkg]]*Calc_FeasConsoHum[[#This Row],[cocapday]]</f>
        <v>0</v>
      </c>
      <c r="E689" s="3">
        <f ca="1">Calc_FeasConsoHum[[#This Row],[fatkg]]*Calc_FeasConsoHum[[#This Row],[cocapday]]</f>
        <v>0</v>
      </c>
      <c r="F689" s="3">
        <f ca="1">Calc_FeasConsoHum[[#This Row],[kcalkg]]*Calc_FeasConsoHum[[#This Row],[cocapday]]</f>
        <v>0</v>
      </c>
      <c r="G68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9" s="4">
        <f ca="1" xml:space="preserve"> IFERROR(Calc_FeasConsoHum[[#This Row],[feascotot]]*Calc_FeasConsoHum[[#This Row],[shfood]]*(1-Calc_FeasConsoHum[[#This Row],[food_waste]])/Calc_FeasConsoHum[[#This Row],[pop]]/365,0)</f>
        <v>0</v>
      </c>
      <c r="L689" s="3">
        <f>SUMIFS(calc_hum_demand[pop],calc_hum_demand[year],Calc_FeasConsoHum[[#This Row],[year]],calc_hum_demand[fproduct],Calc_FeasConsoHum[[#This Row],[fproduct]])</f>
        <v>0</v>
      </c>
      <c r="M689" s="8">
        <f>SUMIFS(calc_hum_demand[food_waste],calc_hum_demand[fproduct],Calc_FeasConsoHum[[#This Row],[fproduct]],calc_hum_demand[year],Calc_FeasConsoHum[[#This Row],[year]])</f>
        <v>0</v>
      </c>
      <c r="N689" s="8" cm="1">
        <f t="array" ref="N68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9" s="8">
        <f>SUMIFS(calc_hum_demand[shnonfood],calc_hum_demand[fproduct],Calc_FeasConsoHum[[#This Row],[fproduct]],calc_hum_demand[year],Calc_FeasConsoHum[[#This Row],[year]])</f>
        <v>0</v>
      </c>
      <c r="Q689" s="8">
        <f>SUMIFS(calc_hum_demand[shfood],calc_hum_demand[fproduct],Calc_FeasConsoHum[[#This Row],[fproduct]],calc_hum_demand[year],Calc_FeasConsoHum[[#This Row],[year]])</f>
        <v>0</v>
      </c>
      <c r="R689" s="21">
        <f>IF(Calc_FeasConsoHum[[#This Row],[targcotot]]&gt;0,Calc_FeasConsoHum[[#This Row],[feascotot]]/Calc_FeasConsoHum[[#This Row],[targcotot]],0)</f>
        <v>0</v>
      </c>
      <c r="S6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89" s="3">
        <f>SUMIFS(calc_hum_demand[cotot],calc_hum_demand[fproduct],Calc_FeasConsoHum[[#This Row],[fproduct]],calc_hum_demand[year],Calc_FeasConsoHum[[#This Row],[year]])</f>
        <v>0</v>
      </c>
    </row>
    <row r="690" spans="1:20" x14ac:dyDescent="0.25">
      <c r="A690" t="s">
        <v>2670</v>
      </c>
      <c r="B690" t="str">
        <f>VLOOKUP(Calc_FeasConsoHum[[#This Row],[fproduct]],map_group[],2,FALSE)</f>
        <v>OLSOIL</v>
      </c>
      <c r="C690">
        <v>2010</v>
      </c>
      <c r="D690" s="3">
        <f ca="1">Calc_FeasConsoHum[[#This Row],[protkg]]*Calc_FeasConsoHum[[#This Row],[cocapday]]</f>
        <v>0</v>
      </c>
      <c r="E690" s="3">
        <f ca="1">Calc_FeasConsoHum[[#This Row],[fatkg]]*Calc_FeasConsoHum[[#This Row],[cocapday]]</f>
        <v>0</v>
      </c>
      <c r="F690" s="3">
        <f ca="1">Calc_FeasConsoHum[[#This Row],[kcalkg]]*Calc_FeasConsoHum[[#This Row],[cocapday]]</f>
        <v>0</v>
      </c>
      <c r="G69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0" s="4">
        <f ca="1" xml:space="preserve"> IFERROR(Calc_FeasConsoHum[[#This Row],[feascotot]]*Calc_FeasConsoHum[[#This Row],[shfood]]*(1-Calc_FeasConsoHum[[#This Row],[food_waste]])/Calc_FeasConsoHum[[#This Row],[pop]]/365,0)</f>
        <v>0</v>
      </c>
      <c r="L690" s="3">
        <f>SUMIFS(calc_hum_demand[pop],calc_hum_demand[year],Calc_FeasConsoHum[[#This Row],[year]],calc_hum_demand[fproduct],Calc_FeasConsoHum[[#This Row],[fproduct]])</f>
        <v>0</v>
      </c>
      <c r="M690" s="8">
        <f>SUMIFS(calc_hum_demand[food_waste],calc_hum_demand[fproduct],Calc_FeasConsoHum[[#This Row],[fproduct]],calc_hum_demand[year],Calc_FeasConsoHum[[#This Row],[year]])</f>
        <v>0</v>
      </c>
      <c r="N690" s="8" cm="1">
        <f t="array" ref="N69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0" s="8">
        <f>SUMIFS(calc_hum_demand[shnonfood],calc_hum_demand[fproduct],Calc_FeasConsoHum[[#This Row],[fproduct]],calc_hum_demand[year],Calc_FeasConsoHum[[#This Row],[year]])</f>
        <v>0</v>
      </c>
      <c r="Q690" s="8">
        <f>SUMIFS(calc_hum_demand[shfood],calc_hum_demand[fproduct],Calc_FeasConsoHum[[#This Row],[fproduct]],calc_hum_demand[year],Calc_FeasConsoHum[[#This Row],[year]])</f>
        <v>0</v>
      </c>
      <c r="R690" s="21">
        <f>IF(Calc_FeasConsoHum[[#This Row],[targcotot]]&gt;0,Calc_FeasConsoHum[[#This Row],[feascotot]]/Calc_FeasConsoHum[[#This Row],[targcotot]],0)</f>
        <v>0</v>
      </c>
      <c r="S6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0" s="3">
        <f>SUMIFS(calc_hum_demand[cotot],calc_hum_demand[fproduct],Calc_FeasConsoHum[[#This Row],[fproduct]],calc_hum_demand[year],Calc_FeasConsoHum[[#This Row],[year]])</f>
        <v>0</v>
      </c>
    </row>
    <row r="691" spans="1:20" x14ac:dyDescent="0.25">
      <c r="A691" t="s">
        <v>2670</v>
      </c>
      <c r="B691" t="str">
        <f>VLOOKUP(Calc_FeasConsoHum[[#This Row],[fproduct]],map_group[],2,FALSE)</f>
        <v>OLSOIL</v>
      </c>
      <c r="C691">
        <v>2015</v>
      </c>
      <c r="D691" s="3">
        <f ca="1">Calc_FeasConsoHum[[#This Row],[protkg]]*Calc_FeasConsoHum[[#This Row],[cocapday]]</f>
        <v>0</v>
      </c>
      <c r="E691" s="3">
        <f ca="1">Calc_FeasConsoHum[[#This Row],[fatkg]]*Calc_FeasConsoHum[[#This Row],[cocapday]]</f>
        <v>0</v>
      </c>
      <c r="F691" s="3">
        <f ca="1">Calc_FeasConsoHum[[#This Row],[kcalkg]]*Calc_FeasConsoHum[[#This Row],[cocapday]]</f>
        <v>0</v>
      </c>
      <c r="G69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1" s="4">
        <f ca="1" xml:space="preserve"> IFERROR(Calc_FeasConsoHum[[#This Row],[feascotot]]*Calc_FeasConsoHum[[#This Row],[shfood]]*(1-Calc_FeasConsoHum[[#This Row],[food_waste]])/Calc_FeasConsoHum[[#This Row],[pop]]/365,0)</f>
        <v>0</v>
      </c>
      <c r="L691" s="3">
        <f>SUMIFS(calc_hum_demand[pop],calc_hum_demand[year],Calc_FeasConsoHum[[#This Row],[year]],calc_hum_demand[fproduct],Calc_FeasConsoHum[[#This Row],[fproduct]])</f>
        <v>0</v>
      </c>
      <c r="M691" s="8">
        <f>SUMIFS(calc_hum_demand[food_waste],calc_hum_demand[fproduct],Calc_FeasConsoHum[[#This Row],[fproduct]],calc_hum_demand[year],Calc_FeasConsoHum[[#This Row],[year]])</f>
        <v>0</v>
      </c>
      <c r="N691" s="8" cm="1">
        <f t="array" ref="N69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1" s="8">
        <f>SUMIFS(calc_hum_demand[shnonfood],calc_hum_demand[fproduct],Calc_FeasConsoHum[[#This Row],[fproduct]],calc_hum_demand[year],Calc_FeasConsoHum[[#This Row],[year]])</f>
        <v>0</v>
      </c>
      <c r="Q691" s="8">
        <f>SUMIFS(calc_hum_demand[shfood],calc_hum_demand[fproduct],Calc_FeasConsoHum[[#This Row],[fproduct]],calc_hum_demand[year],Calc_FeasConsoHum[[#This Row],[year]])</f>
        <v>0</v>
      </c>
      <c r="R691" s="21">
        <f>IF(Calc_FeasConsoHum[[#This Row],[targcotot]]&gt;0,Calc_FeasConsoHum[[#This Row],[feascotot]]/Calc_FeasConsoHum[[#This Row],[targcotot]],0)</f>
        <v>0</v>
      </c>
      <c r="S6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1" s="3">
        <f>SUMIFS(calc_hum_demand[cotot],calc_hum_demand[fproduct],Calc_FeasConsoHum[[#This Row],[fproduct]],calc_hum_demand[year],Calc_FeasConsoHum[[#This Row],[year]])</f>
        <v>0</v>
      </c>
    </row>
    <row r="692" spans="1:20" x14ac:dyDescent="0.25">
      <c r="A692" t="s">
        <v>2670</v>
      </c>
      <c r="B692" t="str">
        <f>VLOOKUP(Calc_FeasConsoHum[[#This Row],[fproduct]],map_group[],2,FALSE)</f>
        <v>OLSOIL</v>
      </c>
      <c r="C692">
        <v>2020</v>
      </c>
      <c r="D692" s="3">
        <f ca="1">Calc_FeasConsoHum[[#This Row],[protkg]]*Calc_FeasConsoHum[[#This Row],[cocapday]]</f>
        <v>0</v>
      </c>
      <c r="E692" s="3">
        <f ca="1">Calc_FeasConsoHum[[#This Row],[fatkg]]*Calc_FeasConsoHum[[#This Row],[cocapday]]</f>
        <v>0</v>
      </c>
      <c r="F692" s="3">
        <f ca="1">Calc_FeasConsoHum[[#This Row],[kcalkg]]*Calc_FeasConsoHum[[#This Row],[cocapday]]</f>
        <v>0</v>
      </c>
      <c r="G69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2" s="4">
        <f ca="1" xml:space="preserve"> IFERROR(Calc_FeasConsoHum[[#This Row],[feascotot]]*Calc_FeasConsoHum[[#This Row],[shfood]]*(1-Calc_FeasConsoHum[[#This Row],[food_waste]])/Calc_FeasConsoHum[[#This Row],[pop]]/365,0)</f>
        <v>0</v>
      </c>
      <c r="L692" s="3">
        <f>SUMIFS(calc_hum_demand[pop],calc_hum_demand[year],Calc_FeasConsoHum[[#This Row],[year]],calc_hum_demand[fproduct],Calc_FeasConsoHum[[#This Row],[fproduct]])</f>
        <v>0</v>
      </c>
      <c r="M692" s="8">
        <f>SUMIFS(calc_hum_demand[food_waste],calc_hum_demand[fproduct],Calc_FeasConsoHum[[#This Row],[fproduct]],calc_hum_demand[year],Calc_FeasConsoHum[[#This Row],[year]])</f>
        <v>0</v>
      </c>
      <c r="N692" s="8" cm="1">
        <f t="array" ref="N69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2" s="8">
        <f>SUMIFS(calc_hum_demand[shnonfood],calc_hum_demand[fproduct],Calc_FeasConsoHum[[#This Row],[fproduct]],calc_hum_demand[year],Calc_FeasConsoHum[[#This Row],[year]])</f>
        <v>0</v>
      </c>
      <c r="Q692" s="8">
        <f>SUMIFS(calc_hum_demand[shfood],calc_hum_demand[fproduct],Calc_FeasConsoHum[[#This Row],[fproduct]],calc_hum_demand[year],Calc_FeasConsoHum[[#This Row],[year]])</f>
        <v>0</v>
      </c>
      <c r="R692" s="21">
        <f>IF(Calc_FeasConsoHum[[#This Row],[targcotot]]&gt;0,Calc_FeasConsoHum[[#This Row],[feascotot]]/Calc_FeasConsoHum[[#This Row],[targcotot]],0)</f>
        <v>0</v>
      </c>
      <c r="S6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2" s="3">
        <f>SUMIFS(calc_hum_demand[cotot],calc_hum_demand[fproduct],Calc_FeasConsoHum[[#This Row],[fproduct]],calc_hum_demand[year],Calc_FeasConsoHum[[#This Row],[year]])</f>
        <v>0</v>
      </c>
    </row>
    <row r="693" spans="1:20" x14ac:dyDescent="0.25">
      <c r="A693" t="s">
        <v>2670</v>
      </c>
      <c r="B693" t="str">
        <f>VLOOKUP(Calc_FeasConsoHum[[#This Row],[fproduct]],map_group[],2,FALSE)</f>
        <v>OLSOIL</v>
      </c>
      <c r="C693">
        <v>2025</v>
      </c>
      <c r="D693" s="3">
        <f ca="1">Calc_FeasConsoHum[[#This Row],[protkg]]*Calc_FeasConsoHum[[#This Row],[cocapday]]</f>
        <v>0</v>
      </c>
      <c r="E693" s="3">
        <f ca="1">Calc_FeasConsoHum[[#This Row],[fatkg]]*Calc_FeasConsoHum[[#This Row],[cocapday]]</f>
        <v>0</v>
      </c>
      <c r="F693" s="3">
        <f ca="1">Calc_FeasConsoHum[[#This Row],[kcalkg]]*Calc_FeasConsoHum[[#This Row],[cocapday]]</f>
        <v>0</v>
      </c>
      <c r="G69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3" s="4">
        <f ca="1" xml:space="preserve"> IFERROR(Calc_FeasConsoHum[[#This Row],[feascotot]]*Calc_FeasConsoHum[[#This Row],[shfood]]*(1-Calc_FeasConsoHum[[#This Row],[food_waste]])/Calc_FeasConsoHum[[#This Row],[pop]]/365,0)</f>
        <v>0</v>
      </c>
      <c r="L693" s="3">
        <f>SUMIFS(calc_hum_demand[pop],calc_hum_demand[year],Calc_FeasConsoHum[[#This Row],[year]],calc_hum_demand[fproduct],Calc_FeasConsoHum[[#This Row],[fproduct]])</f>
        <v>0</v>
      </c>
      <c r="M693" s="8">
        <f>SUMIFS(calc_hum_demand[food_waste],calc_hum_demand[fproduct],Calc_FeasConsoHum[[#This Row],[fproduct]],calc_hum_demand[year],Calc_FeasConsoHum[[#This Row],[year]])</f>
        <v>0</v>
      </c>
      <c r="N693" s="8" cm="1">
        <f t="array" aca="1" ref="N69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6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3" s="8">
        <f>SUMIFS(calc_hum_demand[shnonfood],calc_hum_demand[fproduct],Calc_FeasConsoHum[[#This Row],[fproduct]],calc_hum_demand[year],Calc_FeasConsoHum[[#This Row],[year]])</f>
        <v>0</v>
      </c>
      <c r="Q693" s="8">
        <f>SUMIFS(calc_hum_demand[shfood],calc_hum_demand[fproduct],Calc_FeasConsoHum[[#This Row],[fproduct]],calc_hum_demand[year],Calc_FeasConsoHum[[#This Row],[year]])</f>
        <v>0</v>
      </c>
      <c r="R693" s="21">
        <f>IF(Calc_FeasConsoHum[[#This Row],[targcotot]]&gt;0,Calc_FeasConsoHum[[#This Row],[feascotot]]/Calc_FeasConsoHum[[#This Row],[targcotot]],0)</f>
        <v>0</v>
      </c>
      <c r="S6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3" s="3">
        <f>SUMIFS(calc_hum_demand[cotot],calc_hum_demand[fproduct],Calc_FeasConsoHum[[#This Row],[fproduct]],calc_hum_demand[year],Calc_FeasConsoHum[[#This Row],[year]])</f>
        <v>0</v>
      </c>
    </row>
    <row r="694" spans="1:20" x14ac:dyDescent="0.25">
      <c r="A694" t="s">
        <v>2670</v>
      </c>
      <c r="B694" t="str">
        <f>VLOOKUP(Calc_FeasConsoHum[[#This Row],[fproduct]],map_group[],2,FALSE)</f>
        <v>OLSOIL</v>
      </c>
      <c r="C694">
        <v>2030</v>
      </c>
      <c r="D694" s="3">
        <f ca="1">Calc_FeasConsoHum[[#This Row],[protkg]]*Calc_FeasConsoHum[[#This Row],[cocapday]]</f>
        <v>0</v>
      </c>
      <c r="E694" s="3">
        <f ca="1">Calc_FeasConsoHum[[#This Row],[fatkg]]*Calc_FeasConsoHum[[#This Row],[cocapday]]</f>
        <v>0</v>
      </c>
      <c r="F694" s="3">
        <f ca="1">Calc_FeasConsoHum[[#This Row],[kcalkg]]*Calc_FeasConsoHum[[#This Row],[cocapday]]</f>
        <v>0</v>
      </c>
      <c r="G69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4" s="4">
        <f ca="1" xml:space="preserve"> IFERROR(Calc_FeasConsoHum[[#This Row],[feascotot]]*Calc_FeasConsoHum[[#This Row],[shfood]]*(1-Calc_FeasConsoHum[[#This Row],[food_waste]])/Calc_FeasConsoHum[[#This Row],[pop]]/365,0)</f>
        <v>0</v>
      </c>
      <c r="L694" s="3">
        <f>SUMIFS(calc_hum_demand[pop],calc_hum_demand[year],Calc_FeasConsoHum[[#This Row],[year]],calc_hum_demand[fproduct],Calc_FeasConsoHum[[#This Row],[fproduct]])</f>
        <v>0</v>
      </c>
      <c r="M694" s="8">
        <f>SUMIFS(calc_hum_demand[food_waste],calc_hum_demand[fproduct],Calc_FeasConsoHum[[#This Row],[fproduct]],calc_hum_demand[year],Calc_FeasConsoHum[[#This Row],[year]])</f>
        <v>0</v>
      </c>
      <c r="N694" s="8" cm="1">
        <f t="array" aca="1" ref="N69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6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4" s="8">
        <f>SUMIFS(calc_hum_demand[shnonfood],calc_hum_demand[fproduct],Calc_FeasConsoHum[[#This Row],[fproduct]],calc_hum_demand[year],Calc_FeasConsoHum[[#This Row],[year]])</f>
        <v>0</v>
      </c>
      <c r="Q694" s="8">
        <f>SUMIFS(calc_hum_demand[shfood],calc_hum_demand[fproduct],Calc_FeasConsoHum[[#This Row],[fproduct]],calc_hum_demand[year],Calc_FeasConsoHum[[#This Row],[year]])</f>
        <v>0</v>
      </c>
      <c r="R694" s="21">
        <f>IF(Calc_FeasConsoHum[[#This Row],[targcotot]]&gt;0,Calc_FeasConsoHum[[#This Row],[feascotot]]/Calc_FeasConsoHum[[#This Row],[targcotot]],0)</f>
        <v>0</v>
      </c>
      <c r="S6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4" s="3">
        <f>SUMIFS(calc_hum_demand[cotot],calc_hum_demand[fproduct],Calc_FeasConsoHum[[#This Row],[fproduct]],calc_hum_demand[year],Calc_FeasConsoHum[[#This Row],[year]])</f>
        <v>0</v>
      </c>
    </row>
    <row r="695" spans="1:20" x14ac:dyDescent="0.25">
      <c r="A695" t="s">
        <v>2670</v>
      </c>
      <c r="B695" t="str">
        <f>VLOOKUP(Calc_FeasConsoHum[[#This Row],[fproduct]],map_group[],2,FALSE)</f>
        <v>OLSOIL</v>
      </c>
      <c r="C695">
        <v>2035</v>
      </c>
      <c r="D695" s="3">
        <f ca="1">Calc_FeasConsoHum[[#This Row],[protkg]]*Calc_FeasConsoHum[[#This Row],[cocapday]]</f>
        <v>0</v>
      </c>
      <c r="E695" s="3">
        <f ca="1">Calc_FeasConsoHum[[#This Row],[fatkg]]*Calc_FeasConsoHum[[#This Row],[cocapday]]</f>
        <v>0</v>
      </c>
      <c r="F695" s="3">
        <f ca="1">Calc_FeasConsoHum[[#This Row],[kcalkg]]*Calc_FeasConsoHum[[#This Row],[cocapday]]</f>
        <v>0</v>
      </c>
      <c r="G69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5" s="4">
        <f ca="1" xml:space="preserve"> IFERROR(Calc_FeasConsoHum[[#This Row],[feascotot]]*Calc_FeasConsoHum[[#This Row],[shfood]]*(1-Calc_FeasConsoHum[[#This Row],[food_waste]])/Calc_FeasConsoHum[[#This Row],[pop]]/365,0)</f>
        <v>0</v>
      </c>
      <c r="L695" s="3">
        <f>SUMIFS(calc_hum_demand[pop],calc_hum_demand[year],Calc_FeasConsoHum[[#This Row],[year]],calc_hum_demand[fproduct],Calc_FeasConsoHum[[#This Row],[fproduct]])</f>
        <v>0</v>
      </c>
      <c r="M695" s="8">
        <f>SUMIFS(calc_hum_demand[food_waste],calc_hum_demand[fproduct],Calc_FeasConsoHum[[#This Row],[fproduct]],calc_hum_demand[year],Calc_FeasConsoHum[[#This Row],[year]])</f>
        <v>0</v>
      </c>
      <c r="N695" s="8" cm="1">
        <f t="array" aca="1" ref="N69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6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5" s="8">
        <f>SUMIFS(calc_hum_demand[shnonfood],calc_hum_demand[fproduct],Calc_FeasConsoHum[[#This Row],[fproduct]],calc_hum_demand[year],Calc_FeasConsoHum[[#This Row],[year]])</f>
        <v>0</v>
      </c>
      <c r="Q695" s="8">
        <f>SUMIFS(calc_hum_demand[shfood],calc_hum_demand[fproduct],Calc_FeasConsoHum[[#This Row],[fproduct]],calc_hum_demand[year],Calc_FeasConsoHum[[#This Row],[year]])</f>
        <v>0</v>
      </c>
      <c r="R695" s="21">
        <f>IF(Calc_FeasConsoHum[[#This Row],[targcotot]]&gt;0,Calc_FeasConsoHum[[#This Row],[feascotot]]/Calc_FeasConsoHum[[#This Row],[targcotot]],0)</f>
        <v>0</v>
      </c>
      <c r="S6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5" s="3">
        <f>SUMIFS(calc_hum_demand[cotot],calc_hum_demand[fproduct],Calc_FeasConsoHum[[#This Row],[fproduct]],calc_hum_demand[year],Calc_FeasConsoHum[[#This Row],[year]])</f>
        <v>0</v>
      </c>
    </row>
    <row r="696" spans="1:20" x14ac:dyDescent="0.25">
      <c r="A696" t="s">
        <v>2670</v>
      </c>
      <c r="B696" t="str">
        <f>VLOOKUP(Calc_FeasConsoHum[[#This Row],[fproduct]],map_group[],2,FALSE)</f>
        <v>OLSOIL</v>
      </c>
      <c r="C696">
        <v>2040</v>
      </c>
      <c r="D696" s="3">
        <f ca="1">Calc_FeasConsoHum[[#This Row],[protkg]]*Calc_FeasConsoHum[[#This Row],[cocapday]]</f>
        <v>0</v>
      </c>
      <c r="E696" s="3">
        <f ca="1">Calc_FeasConsoHum[[#This Row],[fatkg]]*Calc_FeasConsoHum[[#This Row],[cocapday]]</f>
        <v>0</v>
      </c>
      <c r="F696" s="3">
        <f ca="1">Calc_FeasConsoHum[[#This Row],[kcalkg]]*Calc_FeasConsoHum[[#This Row],[cocapday]]</f>
        <v>0</v>
      </c>
      <c r="G69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6" s="4">
        <f ca="1" xml:space="preserve"> IFERROR(Calc_FeasConsoHum[[#This Row],[feascotot]]*Calc_FeasConsoHum[[#This Row],[shfood]]*(1-Calc_FeasConsoHum[[#This Row],[food_waste]])/Calc_FeasConsoHum[[#This Row],[pop]]/365,0)</f>
        <v>0</v>
      </c>
      <c r="L696" s="3">
        <f>SUMIFS(calc_hum_demand[pop],calc_hum_demand[year],Calc_FeasConsoHum[[#This Row],[year]],calc_hum_demand[fproduct],Calc_FeasConsoHum[[#This Row],[fproduct]])</f>
        <v>0</v>
      </c>
      <c r="M696" s="8">
        <f>SUMIFS(calc_hum_demand[food_waste],calc_hum_demand[fproduct],Calc_FeasConsoHum[[#This Row],[fproduct]],calc_hum_demand[year],Calc_FeasConsoHum[[#This Row],[year]])</f>
        <v>0</v>
      </c>
      <c r="N696" s="8" cm="1">
        <f t="array" aca="1" ref="N69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6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6" s="8">
        <f>SUMIFS(calc_hum_demand[shnonfood],calc_hum_demand[fproduct],Calc_FeasConsoHum[[#This Row],[fproduct]],calc_hum_demand[year],Calc_FeasConsoHum[[#This Row],[year]])</f>
        <v>0</v>
      </c>
      <c r="Q696" s="8">
        <f>SUMIFS(calc_hum_demand[shfood],calc_hum_demand[fproduct],Calc_FeasConsoHum[[#This Row],[fproduct]],calc_hum_demand[year],Calc_FeasConsoHum[[#This Row],[year]])</f>
        <v>0</v>
      </c>
      <c r="R696" s="21">
        <f>IF(Calc_FeasConsoHum[[#This Row],[targcotot]]&gt;0,Calc_FeasConsoHum[[#This Row],[feascotot]]/Calc_FeasConsoHum[[#This Row],[targcotot]],0)</f>
        <v>0</v>
      </c>
      <c r="S6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6" s="3">
        <f>SUMIFS(calc_hum_demand[cotot],calc_hum_demand[fproduct],Calc_FeasConsoHum[[#This Row],[fproduct]],calc_hum_demand[year],Calc_FeasConsoHum[[#This Row],[year]])</f>
        <v>0</v>
      </c>
    </row>
    <row r="697" spans="1:20" x14ac:dyDescent="0.25">
      <c r="A697" t="s">
        <v>2670</v>
      </c>
      <c r="B697" t="str">
        <f>VLOOKUP(Calc_FeasConsoHum[[#This Row],[fproduct]],map_group[],2,FALSE)</f>
        <v>OLSOIL</v>
      </c>
      <c r="C697">
        <v>2045</v>
      </c>
      <c r="D697" s="3">
        <f ca="1">Calc_FeasConsoHum[[#This Row],[protkg]]*Calc_FeasConsoHum[[#This Row],[cocapday]]</f>
        <v>0</v>
      </c>
      <c r="E697" s="3">
        <f ca="1">Calc_FeasConsoHum[[#This Row],[fatkg]]*Calc_FeasConsoHum[[#This Row],[cocapday]]</f>
        <v>0</v>
      </c>
      <c r="F697" s="3">
        <f ca="1">Calc_FeasConsoHum[[#This Row],[kcalkg]]*Calc_FeasConsoHum[[#This Row],[cocapday]]</f>
        <v>0</v>
      </c>
      <c r="G69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7" s="4">
        <f ca="1" xml:space="preserve"> IFERROR(Calc_FeasConsoHum[[#This Row],[feascotot]]*Calc_FeasConsoHum[[#This Row],[shfood]]*(1-Calc_FeasConsoHum[[#This Row],[food_waste]])/Calc_FeasConsoHum[[#This Row],[pop]]/365,0)</f>
        <v>0</v>
      </c>
      <c r="L697" s="3">
        <f>SUMIFS(calc_hum_demand[pop],calc_hum_demand[year],Calc_FeasConsoHum[[#This Row],[year]],calc_hum_demand[fproduct],Calc_FeasConsoHum[[#This Row],[fproduct]])</f>
        <v>0</v>
      </c>
      <c r="M697" s="8">
        <f>SUMIFS(calc_hum_demand[food_waste],calc_hum_demand[fproduct],Calc_FeasConsoHum[[#This Row],[fproduct]],calc_hum_demand[year],Calc_FeasConsoHum[[#This Row],[year]])</f>
        <v>0</v>
      </c>
      <c r="N697" s="8" cm="1">
        <f t="array" aca="1" ref="N69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6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7" s="8">
        <f>SUMIFS(calc_hum_demand[shnonfood],calc_hum_demand[fproduct],Calc_FeasConsoHum[[#This Row],[fproduct]],calc_hum_demand[year],Calc_FeasConsoHum[[#This Row],[year]])</f>
        <v>0</v>
      </c>
      <c r="Q697" s="8">
        <f>SUMIFS(calc_hum_demand[shfood],calc_hum_demand[fproduct],Calc_FeasConsoHum[[#This Row],[fproduct]],calc_hum_demand[year],Calc_FeasConsoHum[[#This Row],[year]])</f>
        <v>0</v>
      </c>
      <c r="R697" s="21">
        <f>IF(Calc_FeasConsoHum[[#This Row],[targcotot]]&gt;0,Calc_FeasConsoHum[[#This Row],[feascotot]]/Calc_FeasConsoHum[[#This Row],[targcotot]],0)</f>
        <v>0</v>
      </c>
      <c r="S6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7" s="3">
        <f>SUMIFS(calc_hum_demand[cotot],calc_hum_demand[fproduct],Calc_FeasConsoHum[[#This Row],[fproduct]],calc_hum_demand[year],Calc_FeasConsoHum[[#This Row],[year]])</f>
        <v>0</v>
      </c>
    </row>
    <row r="698" spans="1:20" x14ac:dyDescent="0.25">
      <c r="A698" t="s">
        <v>2670</v>
      </c>
      <c r="B698" t="str">
        <f>VLOOKUP(Calc_FeasConsoHum[[#This Row],[fproduct]],map_group[],2,FALSE)</f>
        <v>OLSOIL</v>
      </c>
      <c r="C698">
        <v>2050</v>
      </c>
      <c r="D698" s="3">
        <f ca="1">Calc_FeasConsoHum[[#This Row],[protkg]]*Calc_FeasConsoHum[[#This Row],[cocapday]]</f>
        <v>0</v>
      </c>
      <c r="E698" s="3">
        <f ca="1">Calc_FeasConsoHum[[#This Row],[fatkg]]*Calc_FeasConsoHum[[#This Row],[cocapday]]</f>
        <v>0</v>
      </c>
      <c r="F698" s="3">
        <f ca="1">Calc_FeasConsoHum[[#This Row],[kcalkg]]*Calc_FeasConsoHum[[#This Row],[cocapday]]</f>
        <v>0</v>
      </c>
      <c r="G69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8" s="4">
        <f ca="1" xml:space="preserve"> IFERROR(Calc_FeasConsoHum[[#This Row],[feascotot]]*Calc_FeasConsoHum[[#This Row],[shfood]]*(1-Calc_FeasConsoHum[[#This Row],[food_waste]])/Calc_FeasConsoHum[[#This Row],[pop]]/365,0)</f>
        <v>0</v>
      </c>
      <c r="L698" s="3">
        <f>SUMIFS(calc_hum_demand[pop],calc_hum_demand[year],Calc_FeasConsoHum[[#This Row],[year]],calc_hum_demand[fproduct],Calc_FeasConsoHum[[#This Row],[fproduct]])</f>
        <v>0</v>
      </c>
      <c r="M698" s="8">
        <f>SUMIFS(calc_hum_demand[food_waste],calc_hum_demand[fproduct],Calc_FeasConsoHum[[#This Row],[fproduct]],calc_hum_demand[year],Calc_FeasConsoHum[[#This Row],[year]])</f>
        <v>0</v>
      </c>
      <c r="N698" s="8" cm="1">
        <f t="array" aca="1" ref="N69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6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8" s="8">
        <f>SUMIFS(calc_hum_demand[shnonfood],calc_hum_demand[fproduct],Calc_FeasConsoHum[[#This Row],[fproduct]],calc_hum_demand[year],Calc_FeasConsoHum[[#This Row],[year]])</f>
        <v>0</v>
      </c>
      <c r="Q698" s="8">
        <f>SUMIFS(calc_hum_demand[shfood],calc_hum_demand[fproduct],Calc_FeasConsoHum[[#This Row],[fproduct]],calc_hum_demand[year],Calc_FeasConsoHum[[#This Row],[year]])</f>
        <v>0</v>
      </c>
      <c r="R698" s="21">
        <f>IF(Calc_FeasConsoHum[[#This Row],[targcotot]]&gt;0,Calc_FeasConsoHum[[#This Row],[feascotot]]/Calc_FeasConsoHum[[#This Row],[targcotot]],0)</f>
        <v>0</v>
      </c>
      <c r="S6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8" s="3">
        <f>SUMIFS(calc_hum_demand[cotot],calc_hum_demand[fproduct],Calc_FeasConsoHum[[#This Row],[fproduct]],calc_hum_demand[year],Calc_FeasConsoHum[[#This Row],[year]])</f>
        <v>0</v>
      </c>
    </row>
    <row r="699" spans="1:20" x14ac:dyDescent="0.25">
      <c r="A699" t="s">
        <v>1014</v>
      </c>
      <c r="B699" t="str">
        <f>VLOOKUP(Calc_FeasConsoHum[[#This Row],[fproduct]],map_group[],2,FALSE)</f>
        <v>PORK</v>
      </c>
      <c r="C699">
        <v>2000</v>
      </c>
      <c r="D699" s="3">
        <f ca="1">Calc_FeasConsoHum[[#This Row],[protkg]]*Calc_FeasConsoHum[[#This Row],[cocapday]]</f>
        <v>8.3347354045011048</v>
      </c>
      <c r="E699" s="3">
        <f ca="1">Calc_FeasConsoHum[[#This Row],[fatkg]]*Calc_FeasConsoHum[[#This Row],[cocapday]]</f>
        <v>32.609402426867874</v>
      </c>
      <c r="F699" s="3">
        <f ca="1">Calc_FeasConsoHum[[#This Row],[kcalkg]]*Calc_FeasConsoHum[[#This Row],[cocapday]]</f>
        <v>329.19206740495542</v>
      </c>
      <c r="G699" s="3">
        <f ca="1">Calc_FeasConsoHum[[#This Row],[kcalkg]]*IFERROR(Calc_FeasConsoHum[[#This Row],[feascotot]]*Calc_FeasConsoHum[[#This Row],[shfood]]*(1-Calc_FeasConsoHum[[#This Row],[retail_food_waste]])/Calc_FeasConsoHum[[#This Row],[pop]]/365,0)</f>
        <v>329.19206740495542</v>
      </c>
      <c r="H6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3.177226809999993</v>
      </c>
      <c r="I6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64.55310680000002</v>
      </c>
      <c r="J6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80.165289</v>
      </c>
      <c r="K699" s="4">
        <f ca="1" xml:space="preserve"> IFERROR(Calc_FeasConsoHum[[#This Row],[feascotot]]*Calc_FeasConsoHum[[#This Row],[shfood]]*(1-Calc_FeasConsoHum[[#This Row],[food_waste]])/Calc_FeasConsoHum[[#This Row],[pop]]/365,0)</f>
        <v>8.9450348436498017E-2</v>
      </c>
      <c r="L699" s="3">
        <f>SUMIFS(calc_hum_demand[pop],calc_hum_demand[year],Calc_FeasConsoHum[[#This Row],[year]],calc_hum_demand[fproduct],Calc_FeasConsoHum[[#This Row],[fproduct]])</f>
        <v>5.1762090000000001</v>
      </c>
      <c r="M699" s="8">
        <f>SUMIFS(calc_hum_demand[food_waste],calc_hum_demand[fproduct],Calc_FeasConsoHum[[#This Row],[fproduct]],calc_hum_demand[year],Calc_FeasConsoHum[[#This Row],[year]])</f>
        <v>0</v>
      </c>
      <c r="N699" s="8" cm="1">
        <f t="array" ref="N69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9" s="8">
        <f>SUMIFS(calc_hum_demand[shnonfood],calc_hum_demand[fproduct],Calc_FeasConsoHum[[#This Row],[fproduct]],calc_hum_demand[year],Calc_FeasConsoHum[[#This Row],[year]])</f>
        <v>0</v>
      </c>
      <c r="Q699" s="8">
        <f>SUMIFS(calc_hum_demand[shfood],calc_hum_demand[fproduct],Calc_FeasConsoHum[[#This Row],[fproduct]],calc_hum_demand[year],Calc_FeasConsoHum[[#This Row],[year]])</f>
        <v>1</v>
      </c>
      <c r="R699" s="21">
        <f ca="1">IF(Calc_FeasConsoHum[[#This Row],[targcotot]]&gt;0,Calc_FeasConsoHum[[#This Row],[feascotot]]/Calc_FeasConsoHum[[#This Row],[targcotot]],0)</f>
        <v>1</v>
      </c>
      <c r="S6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8.99999999999997</v>
      </c>
      <c r="T699" s="3">
        <f>SUMIFS(calc_hum_demand[cotot],calc_hum_demand[fproduct],Calc_FeasConsoHum[[#This Row],[fproduct]],calc_hum_demand[year],Calc_FeasConsoHum[[#This Row],[year]])</f>
        <v>168.99999999999997</v>
      </c>
    </row>
    <row r="700" spans="1:20" x14ac:dyDescent="0.25">
      <c r="A700" t="s">
        <v>1014</v>
      </c>
      <c r="B700" t="str">
        <f>VLOOKUP(Calc_FeasConsoHum[[#This Row],[fproduct]],map_group[],2,FALSE)</f>
        <v>PORK</v>
      </c>
      <c r="C700">
        <v>2005</v>
      </c>
      <c r="D700" s="3">
        <f ca="1">Calc_FeasConsoHum[[#This Row],[protkg]]*Calc_FeasConsoHum[[#This Row],[cocapday]]</f>
        <v>8.5866915063216407</v>
      </c>
      <c r="E700" s="3">
        <f ca="1">Calc_FeasConsoHum[[#This Row],[fatkg]]*Calc_FeasConsoHum[[#This Row],[cocapday]]</f>
        <v>35.145528024556867</v>
      </c>
      <c r="F700" s="3">
        <f ca="1">Calc_FeasConsoHum[[#This Row],[kcalkg]]*Calc_FeasConsoHum[[#This Row],[cocapday]]</f>
        <v>353.00288163731921</v>
      </c>
      <c r="G700" s="3">
        <f ca="1">Calc_FeasConsoHum[[#This Row],[kcalkg]]*IFERROR(Calc_FeasConsoHum[[#This Row],[feascotot]]*Calc_FeasConsoHum[[#This Row],[shfood]]*(1-Calc_FeasConsoHum[[#This Row],[retail_food_waste]])/Calc_FeasConsoHum[[#This Row],[pop]]/365,0)</f>
        <v>353.00288163731921</v>
      </c>
      <c r="H7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3.953906020000005</v>
      </c>
      <c r="I7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84.55552230000001</v>
      </c>
      <c r="J7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862.4887760000001</v>
      </c>
      <c r="K700" s="4">
        <f ca="1" xml:space="preserve"> IFERROR(Calc_FeasConsoHum[[#This Row],[feascotot]]*Calc_FeasConsoHum[[#This Row],[shfood]]*(1-Calc_FeasConsoHum[[#This Row],[food_waste]])/Calc_FeasConsoHum[[#This Row],[pop]]/365,0)</f>
        <v>9.1392597392319044E-2</v>
      </c>
      <c r="L700" s="3">
        <f>SUMIFS(calc_hum_demand[pop],calc_hum_demand[year],Calc_FeasConsoHum[[#This Row],[year]],calc_hum_demand[fproduct],Calc_FeasConsoHum[[#This Row],[fproduct]])</f>
        <v>5.2460709999999997</v>
      </c>
      <c r="M700" s="8">
        <f>SUMIFS(calc_hum_demand[food_waste],calc_hum_demand[fproduct],Calc_FeasConsoHum[[#This Row],[fproduct]],calc_hum_demand[year],Calc_FeasConsoHum[[#This Row],[year]])</f>
        <v>0</v>
      </c>
      <c r="N700" s="8" cm="1">
        <f t="array" ref="N70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0" s="8">
        <f>SUMIFS(calc_hum_demand[shnonfood],calc_hum_demand[fproduct],Calc_FeasConsoHum[[#This Row],[fproduct]],calc_hum_demand[year],Calc_FeasConsoHum[[#This Row],[year]])</f>
        <v>0</v>
      </c>
      <c r="Q700" s="8">
        <f>SUMIFS(calc_hum_demand[shfood],calc_hum_demand[fproduct],Calc_FeasConsoHum[[#This Row],[fproduct]],calc_hum_demand[year],Calc_FeasConsoHum[[#This Row],[year]])</f>
        <v>1</v>
      </c>
      <c r="R700" s="21">
        <f ca="1">IF(Calc_FeasConsoHum[[#This Row],[targcotot]]&gt;0,Calc_FeasConsoHum[[#This Row],[feascotot]]/Calc_FeasConsoHum[[#This Row],[targcotot]],0)</f>
        <v>1</v>
      </c>
      <c r="S7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5</v>
      </c>
      <c r="T700" s="3">
        <f>SUMIFS(calc_hum_demand[cotot],calc_hum_demand[fproduct],Calc_FeasConsoHum[[#This Row],[fproduct]],calc_hum_demand[year],Calc_FeasConsoHum[[#This Row],[year]])</f>
        <v>175</v>
      </c>
    </row>
    <row r="701" spans="1:20" x14ac:dyDescent="0.25">
      <c r="A701" t="s">
        <v>1014</v>
      </c>
      <c r="B701" t="str">
        <f>VLOOKUP(Calc_FeasConsoHum[[#This Row],[fproduct]],map_group[],2,FALSE)</f>
        <v>PORK</v>
      </c>
      <c r="C701">
        <v>2010</v>
      </c>
      <c r="D701" s="3">
        <f ca="1">Calc_FeasConsoHum[[#This Row],[protkg]]*Calc_FeasConsoHum[[#This Row],[cocapday]]</f>
        <v>14.248023655340884</v>
      </c>
      <c r="E701" s="3">
        <f ca="1">Calc_FeasConsoHum[[#This Row],[fatkg]]*Calc_FeasConsoHum[[#This Row],[cocapday]]</f>
        <v>19.615976549032418</v>
      </c>
      <c r="F701" s="3">
        <f ca="1">Calc_FeasConsoHum[[#This Row],[kcalkg]]*Calc_FeasConsoHum[[#This Row],[cocapday]]</f>
        <v>233.98487590084298</v>
      </c>
      <c r="G701" s="3">
        <f ca="1">Calc_FeasConsoHum[[#This Row],[kcalkg]]*IFERROR(Calc_FeasConsoHum[[#This Row],[feascotot]]*Calc_FeasConsoHum[[#This Row],[shfood]]*(1-Calc_FeasConsoHum[[#This Row],[retail_food_waste]])/Calc_FeasConsoHum[[#This Row],[pop]]/365,0)</f>
        <v>233.98487590084298</v>
      </c>
      <c r="H7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3.03512620000001</v>
      </c>
      <c r="I7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96.92371019999999</v>
      </c>
      <c r="J7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48.9613060000001</v>
      </c>
      <c r="K701" s="4">
        <f ca="1" xml:space="preserve"> IFERROR(Calc_FeasConsoHum[[#This Row],[feascotot]]*Calc_FeasConsoHum[[#This Row],[shfood]]*(1-Calc_FeasConsoHum[[#This Row],[food_waste]])/Calc_FeasConsoHum[[#This Row],[pop]]/365,0)</f>
        <v>9.9612060574676392E-2</v>
      </c>
      <c r="L701" s="3">
        <f>SUMIFS(calc_hum_demand[pop],calc_hum_demand[year],Calc_FeasConsoHum[[#This Row],[year]],calc_hum_demand[fproduct],Calc_FeasConsoHum[[#This Row],[fproduct]])</f>
        <v>5.3632720000000011</v>
      </c>
      <c r="M701" s="8">
        <f>SUMIFS(calc_hum_demand[food_waste],calc_hum_demand[fproduct],Calc_FeasConsoHum[[#This Row],[fproduct]],calc_hum_demand[year],Calc_FeasConsoHum[[#This Row],[year]])</f>
        <v>0</v>
      </c>
      <c r="N701" s="8" cm="1">
        <f t="array" ref="N70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1" s="8">
        <f>SUMIFS(calc_hum_demand[shnonfood],calc_hum_demand[fproduct],Calc_FeasConsoHum[[#This Row],[fproduct]],calc_hum_demand[year],Calc_FeasConsoHum[[#This Row],[year]])</f>
        <v>0</v>
      </c>
      <c r="Q701" s="8">
        <f>SUMIFS(calc_hum_demand[shfood],calc_hum_demand[fproduct],Calc_FeasConsoHum[[#This Row],[fproduct]],calc_hum_demand[year],Calc_FeasConsoHum[[#This Row],[year]])</f>
        <v>1</v>
      </c>
      <c r="R701" s="21">
        <f ca="1">IF(Calc_FeasConsoHum[[#This Row],[targcotot]]&gt;0,Calc_FeasConsoHum[[#This Row],[feascotot]]/Calc_FeasConsoHum[[#This Row],[targcotot]],0)</f>
        <v>1</v>
      </c>
      <c r="S7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5.00000000000006</v>
      </c>
      <c r="T701" s="3">
        <f>SUMIFS(calc_hum_demand[cotot],calc_hum_demand[fproduct],Calc_FeasConsoHum[[#This Row],[fproduct]],calc_hum_demand[year],Calc_FeasConsoHum[[#This Row],[year]])</f>
        <v>195.00000000000006</v>
      </c>
    </row>
    <row r="702" spans="1:20" x14ac:dyDescent="0.25">
      <c r="A702" t="s">
        <v>1014</v>
      </c>
      <c r="B702" t="str">
        <f>VLOOKUP(Calc_FeasConsoHum[[#This Row],[fproduct]],map_group[],2,FALSE)</f>
        <v>PORK</v>
      </c>
      <c r="C702">
        <v>2015</v>
      </c>
      <c r="D702" s="3">
        <f ca="1">Calc_FeasConsoHum[[#This Row],[protkg]]*Calc_FeasConsoHum[[#This Row],[cocapday]]</f>
        <v>13.987606294582724</v>
      </c>
      <c r="E702" s="3">
        <f ca="1">Calc_FeasConsoHum[[#This Row],[fatkg]]*Calc_FeasConsoHum[[#This Row],[cocapday]]</f>
        <v>18.690077789848004</v>
      </c>
      <c r="F702" s="3">
        <f ca="1">Calc_FeasConsoHum[[#This Row],[kcalkg]]*Calc_FeasConsoHum[[#This Row],[cocapday]]</f>
        <v>224.56048599000658</v>
      </c>
      <c r="G702" s="3">
        <f ca="1">Calc_FeasConsoHum[[#This Row],[kcalkg]]*IFERROR(Calc_FeasConsoHum[[#This Row],[feascotot]]*Calc_FeasConsoHum[[#This Row],[shfood]]*(1-Calc_FeasConsoHum[[#This Row],[retail_food_waste]])/Calc_FeasConsoHum[[#This Row],[pop]]/365,0)</f>
        <v>224.56048599000658</v>
      </c>
      <c r="H7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2.00638710000001</v>
      </c>
      <c r="I7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9.74729239999999</v>
      </c>
      <c r="J7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79.8056099999999</v>
      </c>
      <c r="K702" s="4">
        <f ca="1" xml:space="preserve"> IFERROR(Calc_FeasConsoHum[[#This Row],[feascotot]]*Calc_FeasConsoHum[[#This Row],[shfood]]*(1-Calc_FeasConsoHum[[#This Row],[food_waste]])/Calc_FeasConsoHum[[#This Row],[pop]]/365,0)</f>
        <v>9.8499839199012493E-2</v>
      </c>
      <c r="L702" s="3">
        <f>SUMIFS(calc_hum_demand[pop],calc_hum_demand[year],Calc_FeasConsoHum[[#This Row],[year]],calc_hum_demand[fproduct],Calc_FeasConsoHum[[#This Row],[fproduct]])</f>
        <v>5.4794610000000006</v>
      </c>
      <c r="M702" s="8">
        <f>SUMIFS(calc_hum_demand[food_waste],calc_hum_demand[fproduct],Calc_FeasConsoHum[[#This Row],[fproduct]],calc_hum_demand[year],Calc_FeasConsoHum[[#This Row],[year]])</f>
        <v>0</v>
      </c>
      <c r="N702" s="8" cm="1">
        <f t="array" ref="N70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2" s="8">
        <f>SUMIFS(calc_hum_demand[shnonfood],calc_hum_demand[fproduct],Calc_FeasConsoHum[[#This Row],[fproduct]],calc_hum_demand[year],Calc_FeasConsoHum[[#This Row],[year]])</f>
        <v>0</v>
      </c>
      <c r="Q702" s="8">
        <f>SUMIFS(calc_hum_demand[shfood],calc_hum_demand[fproduct],Calc_FeasConsoHum[[#This Row],[fproduct]],calc_hum_demand[year],Calc_FeasConsoHum[[#This Row],[year]])</f>
        <v>1</v>
      </c>
      <c r="R702" s="21">
        <f ca="1">IF(Calc_FeasConsoHum[[#This Row],[targcotot]]&gt;0,Calc_FeasConsoHum[[#This Row],[feascotot]]/Calc_FeasConsoHum[[#This Row],[targcotot]],0)</f>
        <v>1</v>
      </c>
      <c r="S7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7</v>
      </c>
      <c r="T702" s="3">
        <f>SUMIFS(calc_hum_demand[cotot],calc_hum_demand[fproduct],Calc_FeasConsoHum[[#This Row],[fproduct]],calc_hum_demand[year],Calc_FeasConsoHum[[#This Row],[year]])</f>
        <v>197</v>
      </c>
    </row>
    <row r="703" spans="1:20" x14ac:dyDescent="0.25">
      <c r="A703" t="s">
        <v>1014</v>
      </c>
      <c r="B703" t="str">
        <f>VLOOKUP(Calc_FeasConsoHum[[#This Row],[fproduct]],map_group[],2,FALSE)</f>
        <v>PORK</v>
      </c>
      <c r="C703">
        <v>2020</v>
      </c>
      <c r="D703" s="3">
        <f ca="1">Calc_FeasConsoHum[[#This Row],[protkg]]*Calc_FeasConsoHum[[#This Row],[cocapday]]</f>
        <v>11.658143848285794</v>
      </c>
      <c r="E703" s="3">
        <f ca="1">Calc_FeasConsoHum[[#This Row],[fatkg]]*Calc_FeasConsoHum[[#This Row],[cocapday]]</f>
        <v>15.460800207180872</v>
      </c>
      <c r="F703" s="3">
        <f ca="1">Calc_FeasConsoHum[[#This Row],[kcalkg]]*Calc_FeasConsoHum[[#This Row],[cocapday]]</f>
        <v>186.15003586512637</v>
      </c>
      <c r="G703" s="3">
        <f ca="1">Calc_FeasConsoHum[[#This Row],[kcalkg]]*IFERROR(Calc_FeasConsoHum[[#This Row],[feascotot]]*Calc_FeasConsoHum[[#This Row],[shfood]]*(1-Calc_FeasConsoHum[[#This Row],[retail_food_waste]])/Calc_FeasConsoHum[[#This Row],[pop]]/365,0)</f>
        <v>186.15003586512637</v>
      </c>
      <c r="H7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1.7416667</v>
      </c>
      <c r="I7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7.97499999999999</v>
      </c>
      <c r="J7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.2433329999999</v>
      </c>
      <c r="K703" s="4">
        <f ca="1" xml:space="preserve"> IFERROR(Calc_FeasConsoHum[[#This Row],[feascotot]]*Calc_FeasConsoHum[[#This Row],[shfood]]*(1-Calc_FeasConsoHum[[#This Row],[food_waste]])/Calc_FeasConsoHum[[#This Row],[pop]]/365,0)</f>
        <v>8.2249236372820181E-2</v>
      </c>
      <c r="L703" s="3">
        <f>SUMIFS(calc_hum_demand[pop],calc_hum_demand[year],Calc_FeasConsoHum[[#This Row],[year]],calc_hum_demand[fproduct],Calc_FeasConsoHum[[#This Row],[fproduct]])</f>
        <v>5.5294679999999996</v>
      </c>
      <c r="M703" s="8">
        <f>SUMIFS(calc_hum_demand[food_waste],calc_hum_demand[fproduct],Calc_FeasConsoHum[[#This Row],[fproduct]],calc_hum_demand[year],Calc_FeasConsoHum[[#This Row],[year]])</f>
        <v>0</v>
      </c>
      <c r="N703" s="8" cm="1">
        <f t="array" ref="N70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3" s="8">
        <f>SUMIFS(calc_hum_demand[shnonfood],calc_hum_demand[fproduct],Calc_FeasConsoHum[[#This Row],[fproduct]],calc_hum_demand[year],Calc_FeasConsoHum[[#This Row],[year]])</f>
        <v>0</v>
      </c>
      <c r="Q703" s="8">
        <f>SUMIFS(calc_hum_demand[shfood],calc_hum_demand[fproduct],Calc_FeasConsoHum[[#This Row],[fproduct]],calc_hum_demand[year],Calc_FeasConsoHum[[#This Row],[year]])</f>
        <v>1</v>
      </c>
      <c r="R703" s="21">
        <f ca="1">IF(Calc_FeasConsoHum[[#This Row],[targcotot]]&gt;0,Calc_FeasConsoHum[[#This Row],[feascotot]]/Calc_FeasConsoHum[[#This Row],[targcotot]],0)</f>
        <v>1</v>
      </c>
      <c r="S7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6</v>
      </c>
      <c r="T703" s="3">
        <f>SUMIFS(calc_hum_demand[cotot],calc_hum_demand[fproduct],Calc_FeasConsoHum[[#This Row],[fproduct]],calc_hum_demand[year],Calc_FeasConsoHum[[#This Row],[year]])</f>
        <v>166</v>
      </c>
    </row>
    <row r="704" spans="1:20" x14ac:dyDescent="0.25">
      <c r="A704" t="s">
        <v>1014</v>
      </c>
      <c r="B704" t="str">
        <f>VLOOKUP(Calc_FeasConsoHum[[#This Row],[fproduct]],map_group[],2,FALSE)</f>
        <v>PORK</v>
      </c>
      <c r="C704">
        <v>2025</v>
      </c>
      <c r="D704" s="3">
        <f ca="1">Calc_FeasConsoHum[[#This Row],[protkg]]*Calc_FeasConsoHum[[#This Row],[cocapday]]</f>
        <v>10.686631860928641</v>
      </c>
      <c r="E704" s="3">
        <f ca="1">Calc_FeasConsoHum[[#This Row],[fatkg]]*Calc_FeasConsoHum[[#This Row],[cocapday]]</f>
        <v>14.172400189915793</v>
      </c>
      <c r="F704" s="3">
        <f ca="1">Calc_FeasConsoHum[[#This Row],[kcalkg]]*Calc_FeasConsoHum[[#This Row],[cocapday]]</f>
        <v>170.63753287636575</v>
      </c>
      <c r="G704" s="3">
        <f ca="1">Calc_FeasConsoHum[[#This Row],[kcalkg]]*IFERROR(Calc_FeasConsoHum[[#This Row],[feascotot]]*Calc_FeasConsoHum[[#This Row],[shfood]]*(1-Calc_FeasConsoHum[[#This Row],[retail_food_waste]])/Calc_FeasConsoHum[[#This Row],[pop]]/365,0)</f>
        <v>170.63753287636575</v>
      </c>
      <c r="H7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1.7416667</v>
      </c>
      <c r="I7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7.97499999999999</v>
      </c>
      <c r="J7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.2433329999999</v>
      </c>
      <c r="K704" s="4">
        <f ca="1" xml:space="preserve"> IFERROR(Calc_FeasConsoHum[[#This Row],[feascotot]]*Calc_FeasConsoHum[[#This Row],[shfood]]*(1-Calc_FeasConsoHum[[#This Row],[food_waste]])/Calc_FeasConsoHum[[#This Row],[pop]]/365,0)</f>
        <v>7.5395133341751797E-2</v>
      </c>
      <c r="L704" s="3">
        <f>SUMIFS(calc_hum_demand[pop],calc_hum_demand[year],Calc_FeasConsoHum[[#This Row],[year]],calc_hum_demand[fproduct],Calc_FeasConsoHum[[#This Row],[fproduct]])</f>
        <v>5.5329191270939635</v>
      </c>
      <c r="M704" s="8">
        <f ca="1">SUMIFS(calc_hum_demand[food_waste],calc_hum_demand[fproduct],Calc_FeasConsoHum[[#This Row],[fproduct]],calc_hum_demand[year],Calc_FeasConsoHum[[#This Row],[year]])</f>
        <v>0</v>
      </c>
      <c r="N704" s="8" cm="1">
        <f t="array" aca="1" ref="N70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4" s="8">
        <f ca="1">SUMIFS(calc_hum_demand[shnonfood],calc_hum_demand[fproduct],Calc_FeasConsoHum[[#This Row],[fproduct]],calc_hum_demand[year],Calc_FeasConsoHum[[#This Row],[year]])</f>
        <v>0</v>
      </c>
      <c r="Q704" s="8">
        <f ca="1">SUMIFS(calc_hum_demand[shfood],calc_hum_demand[fproduct],Calc_FeasConsoHum[[#This Row],[fproduct]],calc_hum_demand[year],Calc_FeasConsoHum[[#This Row],[year]])</f>
        <v>1</v>
      </c>
      <c r="R704" s="21">
        <f ca="1">IF(Calc_FeasConsoHum[[#This Row],[targcotot]]&gt;0,Calc_FeasConsoHum[[#This Row],[feascotot]]/Calc_FeasConsoHum[[#This Row],[targcotot]],0)</f>
        <v>0.99999999999999944</v>
      </c>
      <c r="S7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52.26163900507808</v>
      </c>
      <c r="T704" s="3">
        <f ca="1">SUMIFS(calc_hum_demand[cotot],calc_hum_demand[fproduct],Calc_FeasConsoHum[[#This Row],[fproduct]],calc_hum_demand[year],Calc_FeasConsoHum[[#This Row],[year]])</f>
        <v>152.26163900507817</v>
      </c>
    </row>
    <row r="705" spans="1:20" x14ac:dyDescent="0.25">
      <c r="A705" t="s">
        <v>1014</v>
      </c>
      <c r="B705" t="str">
        <f>VLOOKUP(Calc_FeasConsoHum[[#This Row],[fproduct]],map_group[],2,FALSE)</f>
        <v>PORK</v>
      </c>
      <c r="C705">
        <v>2030</v>
      </c>
      <c r="D705" s="3">
        <f ca="1">Calc_FeasConsoHum[[#This Row],[protkg]]*Calc_FeasConsoHum[[#This Row],[cocapday]]</f>
        <v>9.7151198735714956</v>
      </c>
      <c r="E705" s="3">
        <f ca="1">Calc_FeasConsoHum[[#This Row],[fatkg]]*Calc_FeasConsoHum[[#This Row],[cocapday]]</f>
        <v>12.884000172650728</v>
      </c>
      <c r="F705" s="3">
        <f ca="1">Calc_FeasConsoHum[[#This Row],[kcalkg]]*Calc_FeasConsoHum[[#This Row],[cocapday]]</f>
        <v>155.12502988760531</v>
      </c>
      <c r="G705" s="3">
        <f ca="1">Calc_FeasConsoHum[[#This Row],[kcalkg]]*IFERROR(Calc_FeasConsoHum[[#This Row],[feascotot]]*Calc_FeasConsoHum[[#This Row],[shfood]]*(1-Calc_FeasConsoHum[[#This Row],[retail_food_waste]])/Calc_FeasConsoHum[[#This Row],[pop]]/365,0)</f>
        <v>155.12502988760531</v>
      </c>
      <c r="H7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1.7416667</v>
      </c>
      <c r="I7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7.97499999999999</v>
      </c>
      <c r="J7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.2433329999999</v>
      </c>
      <c r="K705" s="4">
        <f ca="1" xml:space="preserve"> IFERROR(Calc_FeasConsoHum[[#This Row],[feascotot]]*Calc_FeasConsoHum[[#This Row],[shfood]]*(1-Calc_FeasConsoHum[[#This Row],[food_waste]])/Calc_FeasConsoHum[[#This Row],[pop]]/365,0)</f>
        <v>6.8541030310683482E-2</v>
      </c>
      <c r="L705" s="3">
        <f>SUMIFS(calc_hum_demand[pop],calc_hum_demand[year],Calc_FeasConsoHum[[#This Row],[year]],calc_hum_demand[fproduct],Calc_FeasConsoHum[[#This Row],[fproduct]])</f>
        <v>5.6029480249821519</v>
      </c>
      <c r="M705" s="8">
        <f ca="1">SUMIFS(calc_hum_demand[food_waste],calc_hum_demand[fproduct],Calc_FeasConsoHum[[#This Row],[fproduct]],calc_hum_demand[year],Calc_FeasConsoHum[[#This Row],[year]])</f>
        <v>0</v>
      </c>
      <c r="N705" s="8" cm="1">
        <f t="array" aca="1" ref="N70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5" s="8">
        <f ca="1">SUMIFS(calc_hum_demand[shnonfood],calc_hum_demand[fproduct],Calc_FeasConsoHum[[#This Row],[fproduct]],calc_hum_demand[year],Calc_FeasConsoHum[[#This Row],[year]])</f>
        <v>0</v>
      </c>
      <c r="Q705" s="8">
        <f ca="1">SUMIFS(calc_hum_demand[shfood],calc_hum_demand[fproduct],Calc_FeasConsoHum[[#This Row],[fproduct]],calc_hum_demand[year],Calc_FeasConsoHum[[#This Row],[year]])</f>
        <v>1</v>
      </c>
      <c r="R705" s="21">
        <f ca="1">IF(Calc_FeasConsoHum[[#This Row],[targcotot]]&gt;0,Calc_FeasConsoHum[[#This Row],[feascotot]]/Calc_FeasConsoHum[[#This Row],[targcotot]],0)</f>
        <v>1</v>
      </c>
      <c r="S7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0.17161809946234</v>
      </c>
      <c r="T705" s="3">
        <f ca="1">SUMIFS(calc_hum_demand[cotot],calc_hum_demand[fproduct],Calc_FeasConsoHum[[#This Row],[fproduct]],calc_hum_demand[year],Calc_FeasConsoHum[[#This Row],[year]])</f>
        <v>140.17161809946234</v>
      </c>
    </row>
    <row r="706" spans="1:20" x14ac:dyDescent="0.25">
      <c r="A706" t="s">
        <v>1014</v>
      </c>
      <c r="B706" t="str">
        <f>VLOOKUP(Calc_FeasConsoHum[[#This Row],[fproduct]],map_group[],2,FALSE)</f>
        <v>PORK</v>
      </c>
      <c r="C706">
        <v>2035</v>
      </c>
      <c r="D706" s="3">
        <f ca="1">Calc_FeasConsoHum[[#This Row],[protkg]]*Calc_FeasConsoHum[[#This Row],[cocapday]]</f>
        <v>8.7436078862143454</v>
      </c>
      <c r="E706" s="3">
        <f ca="1">Calc_FeasConsoHum[[#This Row],[fatkg]]*Calc_FeasConsoHum[[#This Row],[cocapday]]</f>
        <v>11.595600155385652</v>
      </c>
      <c r="F706" s="3">
        <f ca="1">Calc_FeasConsoHum[[#This Row],[kcalkg]]*Calc_FeasConsoHum[[#This Row],[cocapday]]</f>
        <v>139.61252689884475</v>
      </c>
      <c r="G706" s="3">
        <f ca="1">Calc_FeasConsoHum[[#This Row],[kcalkg]]*IFERROR(Calc_FeasConsoHum[[#This Row],[feascotot]]*Calc_FeasConsoHum[[#This Row],[shfood]]*(1-Calc_FeasConsoHum[[#This Row],[retail_food_waste]])/Calc_FeasConsoHum[[#This Row],[pop]]/365,0)</f>
        <v>139.61252689884475</v>
      </c>
      <c r="H7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1.7416667</v>
      </c>
      <c r="I7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7.97499999999999</v>
      </c>
      <c r="J7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.2433329999999</v>
      </c>
      <c r="K706" s="4">
        <f ca="1" xml:space="preserve"> IFERROR(Calc_FeasConsoHum[[#This Row],[feascotot]]*Calc_FeasConsoHum[[#This Row],[shfood]]*(1-Calc_FeasConsoHum[[#This Row],[food_waste]])/Calc_FeasConsoHum[[#This Row],[pop]]/365,0)</f>
        <v>6.1686927279615125E-2</v>
      </c>
      <c r="L706" s="3">
        <f>SUMIFS(calc_hum_demand[pop],calc_hum_demand[year],Calc_FeasConsoHum[[#This Row],[year]],calc_hum_demand[fproduct],Calc_FeasConsoHum[[#This Row],[fproduct]])</f>
        <v>5.6732801554898238</v>
      </c>
      <c r="M706" s="8">
        <f ca="1">SUMIFS(calc_hum_demand[food_waste],calc_hum_demand[fproduct],Calc_FeasConsoHum[[#This Row],[fproduct]],calc_hum_demand[year],Calc_FeasConsoHum[[#This Row],[year]])</f>
        <v>0</v>
      </c>
      <c r="N706" s="8" cm="1">
        <f t="array" aca="1" ref="N70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6" s="8">
        <f ca="1">SUMIFS(calc_hum_demand[shnonfood],calc_hum_demand[fproduct],Calc_FeasConsoHum[[#This Row],[fproduct]],calc_hum_demand[year],Calc_FeasConsoHum[[#This Row],[year]])</f>
        <v>0</v>
      </c>
      <c r="Q706" s="8">
        <f ca="1">SUMIFS(calc_hum_demand[shfood],calc_hum_demand[fproduct],Calc_FeasConsoHum[[#This Row],[fproduct]],calc_hum_demand[year],Calc_FeasConsoHum[[#This Row],[year]])</f>
        <v>1</v>
      </c>
      <c r="R706" s="21">
        <f ca="1">IF(Calc_FeasConsoHum[[#This Row],[targcotot]]&gt;0,Calc_FeasConsoHum[[#This Row],[feascotot]]/Calc_FeasConsoHum[[#This Row],[targcotot]],0)</f>
        <v>0.99999999999999989</v>
      </c>
      <c r="S7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7.73803544183329</v>
      </c>
      <c r="T706" s="3">
        <f ca="1">SUMIFS(calc_hum_demand[cotot],calc_hum_demand[fproduct],Calc_FeasConsoHum[[#This Row],[fproduct]],calc_hum_demand[year],Calc_FeasConsoHum[[#This Row],[year]])</f>
        <v>127.7380354418333</v>
      </c>
    </row>
    <row r="707" spans="1:20" x14ac:dyDescent="0.25">
      <c r="A707" t="s">
        <v>1014</v>
      </c>
      <c r="B707" t="str">
        <f>VLOOKUP(Calc_FeasConsoHum[[#This Row],[fproduct]],map_group[],2,FALSE)</f>
        <v>PORK</v>
      </c>
      <c r="C707">
        <v>2040</v>
      </c>
      <c r="D707" s="3">
        <f ca="1">Calc_FeasConsoHum[[#This Row],[protkg]]*Calc_FeasConsoHum[[#This Row],[cocapday]]</f>
        <v>7.772095898857196</v>
      </c>
      <c r="E707" s="3">
        <f ca="1">Calc_FeasConsoHum[[#This Row],[fatkg]]*Calc_FeasConsoHum[[#This Row],[cocapday]]</f>
        <v>10.307200138120582</v>
      </c>
      <c r="F707" s="3">
        <f ca="1">Calc_FeasConsoHum[[#This Row],[kcalkg]]*Calc_FeasConsoHum[[#This Row],[cocapday]]</f>
        <v>124.10002391008423</v>
      </c>
      <c r="G707" s="3">
        <f ca="1">Calc_FeasConsoHum[[#This Row],[kcalkg]]*IFERROR(Calc_FeasConsoHum[[#This Row],[feascotot]]*Calc_FeasConsoHum[[#This Row],[shfood]]*(1-Calc_FeasConsoHum[[#This Row],[retail_food_waste]])/Calc_FeasConsoHum[[#This Row],[pop]]/365,0)</f>
        <v>124.10002391008423</v>
      </c>
      <c r="H7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1.7416667</v>
      </c>
      <c r="I7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7.97499999999999</v>
      </c>
      <c r="J7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.2433329999999</v>
      </c>
      <c r="K707" s="4">
        <f ca="1" xml:space="preserve"> IFERROR(Calc_FeasConsoHum[[#This Row],[feascotot]]*Calc_FeasConsoHum[[#This Row],[shfood]]*(1-Calc_FeasConsoHum[[#This Row],[food_waste]])/Calc_FeasConsoHum[[#This Row],[pop]]/365,0)</f>
        <v>5.4832824248546783E-2</v>
      </c>
      <c r="L707" s="3">
        <f>SUMIFS(calc_hum_demand[pop],calc_hum_demand[year],Calc_FeasConsoHum[[#This Row],[year]],calc_hum_demand[fproduct],Calc_FeasConsoHum[[#This Row],[fproduct]])</f>
        <v>5.7332994040661784</v>
      </c>
      <c r="M707" s="8">
        <f ca="1">SUMIFS(calc_hum_demand[food_waste],calc_hum_demand[fproduct],Calc_FeasConsoHum[[#This Row],[fproduct]],calc_hum_demand[year],Calc_FeasConsoHum[[#This Row],[year]])</f>
        <v>0</v>
      </c>
      <c r="N707" s="8" cm="1">
        <f t="array" aca="1" ref="N70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7" s="8">
        <f ca="1">SUMIFS(calc_hum_demand[shnonfood],calc_hum_demand[fproduct],Calc_FeasConsoHum[[#This Row],[fproduct]],calc_hum_demand[year],Calc_FeasConsoHum[[#This Row],[year]])</f>
        <v>0</v>
      </c>
      <c r="Q707" s="8">
        <f ca="1">SUMIFS(calc_hum_demand[shfood],calc_hum_demand[fproduct],Calc_FeasConsoHum[[#This Row],[fproduct]],calc_hum_demand[year],Calc_FeasConsoHum[[#This Row],[year]])</f>
        <v>1</v>
      </c>
      <c r="R707" s="21">
        <f ca="1">IF(Calc_FeasConsoHum[[#This Row],[targcotot]]&gt;0,Calc_FeasConsoHum[[#This Row],[feascotot]]/Calc_FeasConsoHum[[#This Row],[targcotot]],0)</f>
        <v>1</v>
      </c>
      <c r="S7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4.74614448442246</v>
      </c>
      <c r="T707" s="3">
        <f ca="1">SUMIFS(calc_hum_demand[cotot],calc_hum_demand[fproduct],Calc_FeasConsoHum[[#This Row],[fproduct]],calc_hum_demand[year],Calc_FeasConsoHum[[#This Row],[year]])</f>
        <v>114.74614448442246</v>
      </c>
    </row>
    <row r="708" spans="1:20" x14ac:dyDescent="0.25">
      <c r="A708" t="s">
        <v>1014</v>
      </c>
      <c r="B708" t="str">
        <f>VLOOKUP(Calc_FeasConsoHum[[#This Row],[fproduct]],map_group[],2,FALSE)</f>
        <v>PORK</v>
      </c>
      <c r="C708">
        <v>2045</v>
      </c>
      <c r="D708" s="3">
        <f ca="1">Calc_FeasConsoHum[[#This Row],[protkg]]*Calc_FeasConsoHum[[#This Row],[cocapday]]</f>
        <v>6.8005839115000439</v>
      </c>
      <c r="E708" s="3">
        <f ca="1">Calc_FeasConsoHum[[#This Row],[fatkg]]*Calc_FeasConsoHum[[#This Row],[cocapday]]</f>
        <v>9.0188001208555058</v>
      </c>
      <c r="F708" s="3">
        <f ca="1">Calc_FeasConsoHum[[#This Row],[kcalkg]]*Calc_FeasConsoHum[[#This Row],[cocapday]]</f>
        <v>108.58752092132367</v>
      </c>
      <c r="G708" s="3">
        <f ca="1">Calc_FeasConsoHum[[#This Row],[kcalkg]]*IFERROR(Calc_FeasConsoHum[[#This Row],[feascotot]]*Calc_FeasConsoHum[[#This Row],[shfood]]*(1-Calc_FeasConsoHum[[#This Row],[retail_food_waste]])/Calc_FeasConsoHum[[#This Row],[pop]]/365,0)</f>
        <v>108.58752092132367</v>
      </c>
      <c r="H7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1.7416667</v>
      </c>
      <c r="I7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7.97499999999999</v>
      </c>
      <c r="J7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.2433329999999</v>
      </c>
      <c r="K708" s="4">
        <f ca="1" xml:space="preserve"> IFERROR(Calc_FeasConsoHum[[#This Row],[feascotot]]*Calc_FeasConsoHum[[#This Row],[shfood]]*(1-Calc_FeasConsoHum[[#This Row],[food_waste]])/Calc_FeasConsoHum[[#This Row],[pop]]/365,0)</f>
        <v>4.7978721217478419E-2</v>
      </c>
      <c r="L708" s="3">
        <f>SUMIFS(calc_hum_demand[pop],calc_hum_demand[year],Calc_FeasConsoHum[[#This Row],[year]],calc_hum_demand[fproduct],Calc_FeasConsoHum[[#This Row],[fproduct]])</f>
        <v>5.7838391649366647</v>
      </c>
      <c r="M708" s="8">
        <f ca="1">SUMIFS(calc_hum_demand[food_waste],calc_hum_demand[fproduct],Calc_FeasConsoHum[[#This Row],[fproduct]],calc_hum_demand[year],Calc_FeasConsoHum[[#This Row],[year]])</f>
        <v>0</v>
      </c>
      <c r="N708" s="8" cm="1">
        <f t="array" aca="1" ref="N70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8" s="8">
        <f ca="1">SUMIFS(calc_hum_demand[shnonfood],calc_hum_demand[fproduct],Calc_FeasConsoHum[[#This Row],[fproduct]],calc_hum_demand[year],Calc_FeasConsoHum[[#This Row],[year]])</f>
        <v>0</v>
      </c>
      <c r="Q708" s="8">
        <f ca="1">SUMIFS(calc_hum_demand[shfood],calc_hum_demand[fproduct],Calc_FeasConsoHum[[#This Row],[fproduct]],calc_hum_demand[year],Calc_FeasConsoHum[[#This Row],[year]])</f>
        <v>1</v>
      </c>
      <c r="R708" s="21">
        <f ca="1">IF(Calc_FeasConsoHum[[#This Row],[targcotot]]&gt;0,Calc_FeasConsoHum[[#This Row],[feascotot]]/Calc_FeasConsoHum[[#This Row],[targcotot]],0)</f>
        <v>0.99999999999999956</v>
      </c>
      <c r="S7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1.28794050434874</v>
      </c>
      <c r="T708" s="3">
        <f ca="1">SUMIFS(calc_hum_demand[cotot],calc_hum_demand[fproduct],Calc_FeasConsoHum[[#This Row],[fproduct]],calc_hum_demand[year],Calc_FeasConsoHum[[#This Row],[year]])</f>
        <v>101.28794050434878</v>
      </c>
    </row>
    <row r="709" spans="1:20" x14ac:dyDescent="0.25">
      <c r="A709" t="s">
        <v>1014</v>
      </c>
      <c r="B709" t="str">
        <f>VLOOKUP(Calc_FeasConsoHum[[#This Row],[fproduct]],map_group[],2,FALSE)</f>
        <v>PORK</v>
      </c>
      <c r="C709">
        <v>2050</v>
      </c>
      <c r="D709" s="3">
        <f ca="1">Calc_FeasConsoHum[[#This Row],[protkg]]*Calc_FeasConsoHum[[#This Row],[cocapday]]</f>
        <v>5.8290719241428981</v>
      </c>
      <c r="E709" s="3">
        <f ca="1">Calc_FeasConsoHum[[#This Row],[fatkg]]*Calc_FeasConsoHum[[#This Row],[cocapday]]</f>
        <v>7.7304001035904379</v>
      </c>
      <c r="F709" s="3">
        <f ca="1">Calc_FeasConsoHum[[#This Row],[kcalkg]]*Calc_FeasConsoHum[[#This Row],[cocapday]]</f>
        <v>93.075017932563199</v>
      </c>
      <c r="G709" s="3">
        <f ca="1">Calc_FeasConsoHum[[#This Row],[kcalkg]]*IFERROR(Calc_FeasConsoHum[[#This Row],[feascotot]]*Calc_FeasConsoHum[[#This Row],[shfood]]*(1-Calc_FeasConsoHum[[#This Row],[retail_food_waste]])/Calc_FeasConsoHum[[#This Row],[pop]]/365,0)</f>
        <v>93.075017932563199</v>
      </c>
      <c r="H7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1.7416667</v>
      </c>
      <c r="I7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7.97499999999999</v>
      </c>
      <c r="J7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.2433329999999</v>
      </c>
      <c r="K709" s="4">
        <f ca="1" xml:space="preserve"> IFERROR(Calc_FeasConsoHum[[#This Row],[feascotot]]*Calc_FeasConsoHum[[#This Row],[shfood]]*(1-Calc_FeasConsoHum[[#This Row],[food_waste]])/Calc_FeasConsoHum[[#This Row],[pop]]/365,0)</f>
        <v>4.1124618186410097E-2</v>
      </c>
      <c r="L709" s="3">
        <f>SUMIFS(calc_hum_demand[pop],calc_hum_demand[year],Calc_FeasConsoHum[[#This Row],[year]],calc_hum_demand[fproduct],Calc_FeasConsoHum[[#This Row],[fproduct]])</f>
        <v>5.8299572789177923</v>
      </c>
      <c r="M709" s="8">
        <f ca="1">SUMIFS(calc_hum_demand[food_waste],calc_hum_demand[fproduct],Calc_FeasConsoHum[[#This Row],[fproduct]],calc_hum_demand[year],Calc_FeasConsoHum[[#This Row],[year]])</f>
        <v>0</v>
      </c>
      <c r="N709" s="8" cm="1">
        <f t="array" aca="1" ref="N70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9" s="8">
        <f ca="1">SUMIFS(calc_hum_demand[shnonfood],calc_hum_demand[fproduct],Calc_FeasConsoHum[[#This Row],[fproduct]],calc_hum_demand[year],Calc_FeasConsoHum[[#This Row],[year]])</f>
        <v>0</v>
      </c>
      <c r="Q709" s="8">
        <f ca="1">SUMIFS(calc_hum_demand[shfood],calc_hum_demand[fproduct],Calc_FeasConsoHum[[#This Row],[fproduct]],calc_hum_demand[year],Calc_FeasConsoHum[[#This Row],[year]])</f>
        <v>1</v>
      </c>
      <c r="R709" s="21">
        <f ca="1">IF(Calc_FeasConsoHum[[#This Row],[targcotot]]&gt;0,Calc_FeasConsoHum[[#This Row],[feascotot]]/Calc_FeasConsoHum[[#This Row],[targcotot]],0)</f>
        <v>1</v>
      </c>
      <c r="S7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7.510490005580451</v>
      </c>
      <c r="T709" s="3">
        <f ca="1">SUMIFS(calc_hum_demand[cotot],calc_hum_demand[fproduct],Calc_FeasConsoHum[[#This Row],[fproduct]],calc_hum_demand[year],Calc_FeasConsoHum[[#This Row],[year]])</f>
        <v>87.510490005580451</v>
      </c>
    </row>
    <row r="710" spans="1:20" x14ac:dyDescent="0.25">
      <c r="A710" t="s">
        <v>1138</v>
      </c>
      <c r="B710" t="str">
        <f>VLOOKUP(Calc_FeasConsoHum[[#This Row],[fproduct]],map_group[],2,FALSE)</f>
        <v>BEVSPICES</v>
      </c>
      <c r="C710">
        <v>2000</v>
      </c>
      <c r="D710" s="3">
        <f ca="1">Calc_FeasConsoHum[[#This Row],[protkg]]*Calc_FeasConsoHum[[#This Row],[cocapday]]</f>
        <v>0</v>
      </c>
      <c r="E710" s="3">
        <f ca="1">Calc_FeasConsoHum[[#This Row],[fatkg]]*Calc_FeasConsoHum[[#This Row],[cocapday]]</f>
        <v>0</v>
      </c>
      <c r="F710" s="3">
        <f ca="1">Calc_FeasConsoHum[[#This Row],[kcalkg]]*Calc_FeasConsoHum[[#This Row],[cocapday]]</f>
        <v>0</v>
      </c>
      <c r="G71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7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4</v>
      </c>
      <c r="J7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65</v>
      </c>
      <c r="K710" s="4">
        <f ca="1" xml:space="preserve"> IFERROR(Calc_FeasConsoHum[[#This Row],[feascotot]]*Calc_FeasConsoHum[[#This Row],[shfood]]*(1-Calc_FeasConsoHum[[#This Row],[food_waste]])/Calc_FeasConsoHum[[#This Row],[pop]]/365,0)</f>
        <v>0</v>
      </c>
      <c r="L710" s="3">
        <f>SUMIFS(calc_hum_demand[pop],calc_hum_demand[year],Calc_FeasConsoHum[[#This Row],[year]],calc_hum_demand[fproduct],Calc_FeasConsoHum[[#This Row],[fproduct]])</f>
        <v>5.1762090000000001</v>
      </c>
      <c r="M710" s="8">
        <f>SUMIFS(calc_hum_demand[food_waste],calc_hum_demand[fproduct],Calc_FeasConsoHum[[#This Row],[fproduct]],calc_hum_demand[year],Calc_FeasConsoHum[[#This Row],[year]])</f>
        <v>0</v>
      </c>
      <c r="N710" s="8" cm="1">
        <f t="array" ref="N71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0" s="8">
        <f>SUMIFS(calc_hum_demand[shnonfood],calc_hum_demand[fproduct],Calc_FeasConsoHum[[#This Row],[fproduct]],calc_hum_demand[year],Calc_FeasConsoHum[[#This Row],[year]])</f>
        <v>0</v>
      </c>
      <c r="Q710" s="8">
        <f>SUMIFS(calc_hum_demand[shfood],calc_hum_demand[fproduct],Calc_FeasConsoHum[[#This Row],[fproduct]],calc_hum_demand[year],Calc_FeasConsoHum[[#This Row],[year]])</f>
        <v>0</v>
      </c>
      <c r="R710" s="21">
        <f>IF(Calc_FeasConsoHum[[#This Row],[targcotot]]&gt;0,Calc_FeasConsoHum[[#This Row],[feascotot]]/Calc_FeasConsoHum[[#This Row],[targcotot]],0)</f>
        <v>0</v>
      </c>
      <c r="S7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0" s="3">
        <f>SUMIFS(calc_hum_demand[cotot],calc_hum_demand[fproduct],Calc_FeasConsoHum[[#This Row],[fproduct]],calc_hum_demand[year],Calc_FeasConsoHum[[#This Row],[year]])</f>
        <v>0</v>
      </c>
    </row>
    <row r="711" spans="1:20" x14ac:dyDescent="0.25">
      <c r="A711" t="s">
        <v>1138</v>
      </c>
      <c r="B711" t="str">
        <f>VLOOKUP(Calc_FeasConsoHum[[#This Row],[fproduct]],map_group[],2,FALSE)</f>
        <v>BEVSPICES</v>
      </c>
      <c r="C711">
        <v>2005</v>
      </c>
      <c r="D711" s="3">
        <f ca="1">Calc_FeasConsoHum[[#This Row],[protkg]]*Calc_FeasConsoHum[[#This Row],[cocapday]]</f>
        <v>0</v>
      </c>
      <c r="E711" s="3">
        <f ca="1">Calc_FeasConsoHum[[#This Row],[fatkg]]*Calc_FeasConsoHum[[#This Row],[cocapday]]</f>
        <v>0</v>
      </c>
      <c r="F711" s="3">
        <f ca="1">Calc_FeasConsoHum[[#This Row],[kcalkg]]*Calc_FeasConsoHum[[#This Row],[cocapday]]</f>
        <v>0</v>
      </c>
      <c r="G71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4</v>
      </c>
      <c r="J7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68</v>
      </c>
      <c r="K711" s="4">
        <f ca="1" xml:space="preserve"> IFERROR(Calc_FeasConsoHum[[#This Row],[feascotot]]*Calc_FeasConsoHum[[#This Row],[shfood]]*(1-Calc_FeasConsoHum[[#This Row],[food_waste]])/Calc_FeasConsoHum[[#This Row],[pop]]/365,0)</f>
        <v>0</v>
      </c>
      <c r="L711" s="3">
        <f>SUMIFS(calc_hum_demand[pop],calc_hum_demand[year],Calc_FeasConsoHum[[#This Row],[year]],calc_hum_demand[fproduct],Calc_FeasConsoHum[[#This Row],[fproduct]])</f>
        <v>5.2460709999999997</v>
      </c>
      <c r="M711" s="8">
        <f>SUMIFS(calc_hum_demand[food_waste],calc_hum_demand[fproduct],Calc_FeasConsoHum[[#This Row],[fproduct]],calc_hum_demand[year],Calc_FeasConsoHum[[#This Row],[year]])</f>
        <v>0</v>
      </c>
      <c r="N711" s="8" cm="1">
        <f t="array" ref="N71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1" s="8">
        <f>SUMIFS(calc_hum_demand[shnonfood],calc_hum_demand[fproduct],Calc_FeasConsoHum[[#This Row],[fproduct]],calc_hum_demand[year],Calc_FeasConsoHum[[#This Row],[year]])</f>
        <v>0</v>
      </c>
      <c r="Q711" s="8">
        <f>SUMIFS(calc_hum_demand[shfood],calc_hum_demand[fproduct],Calc_FeasConsoHum[[#This Row],[fproduct]],calc_hum_demand[year],Calc_FeasConsoHum[[#This Row],[year]])</f>
        <v>0</v>
      </c>
      <c r="R711" s="21">
        <f>IF(Calc_FeasConsoHum[[#This Row],[targcotot]]&gt;0,Calc_FeasConsoHum[[#This Row],[feascotot]]/Calc_FeasConsoHum[[#This Row],[targcotot]],0)</f>
        <v>0</v>
      </c>
      <c r="S7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1" s="3">
        <f>SUMIFS(calc_hum_demand[cotot],calc_hum_demand[fproduct],Calc_FeasConsoHum[[#This Row],[fproduct]],calc_hum_demand[year],Calc_FeasConsoHum[[#This Row],[year]])</f>
        <v>0</v>
      </c>
    </row>
    <row r="712" spans="1:20" x14ac:dyDescent="0.25">
      <c r="A712" t="s">
        <v>1138</v>
      </c>
      <c r="B712" t="str">
        <f>VLOOKUP(Calc_FeasConsoHum[[#This Row],[fproduct]],map_group[],2,FALSE)</f>
        <v>BEVSPICES</v>
      </c>
      <c r="C712">
        <v>2010</v>
      </c>
      <c r="D712" s="3">
        <f ca="1">Calc_FeasConsoHum[[#This Row],[protkg]]*Calc_FeasConsoHum[[#This Row],[cocapday]]</f>
        <v>0</v>
      </c>
      <c r="E712" s="3">
        <f ca="1">Calc_FeasConsoHum[[#This Row],[fatkg]]*Calc_FeasConsoHum[[#This Row],[cocapday]]</f>
        <v>0</v>
      </c>
      <c r="F712" s="3">
        <f ca="1">Calc_FeasConsoHum[[#This Row],[kcalkg]]*Calc_FeasConsoHum[[#This Row],[cocapday]]</f>
        <v>0</v>
      </c>
      <c r="G71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7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64</v>
      </c>
      <c r="K712" s="4">
        <f ca="1" xml:space="preserve"> IFERROR(Calc_FeasConsoHum[[#This Row],[feascotot]]*Calc_FeasConsoHum[[#This Row],[shfood]]*(1-Calc_FeasConsoHum[[#This Row],[food_waste]])/Calc_FeasConsoHum[[#This Row],[pop]]/365,0)</f>
        <v>0</v>
      </c>
      <c r="L712" s="3">
        <f>SUMIFS(calc_hum_demand[pop],calc_hum_demand[year],Calc_FeasConsoHum[[#This Row],[year]],calc_hum_demand[fproduct],Calc_FeasConsoHum[[#This Row],[fproduct]])</f>
        <v>5.3632720000000011</v>
      </c>
      <c r="M712" s="8">
        <f>SUMIFS(calc_hum_demand[food_waste],calc_hum_demand[fproduct],Calc_FeasConsoHum[[#This Row],[fproduct]],calc_hum_demand[year],Calc_FeasConsoHum[[#This Row],[year]])</f>
        <v>0</v>
      </c>
      <c r="N712" s="8" cm="1">
        <f t="array" ref="N71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2" s="8">
        <f>SUMIFS(calc_hum_demand[shnonfood],calc_hum_demand[fproduct],Calc_FeasConsoHum[[#This Row],[fproduct]],calc_hum_demand[year],Calc_FeasConsoHum[[#This Row],[year]])</f>
        <v>0</v>
      </c>
      <c r="Q712" s="8">
        <f>SUMIFS(calc_hum_demand[shfood],calc_hum_demand[fproduct],Calc_FeasConsoHum[[#This Row],[fproduct]],calc_hum_demand[year],Calc_FeasConsoHum[[#This Row],[year]])</f>
        <v>0</v>
      </c>
      <c r="R712" s="21">
        <f>IF(Calc_FeasConsoHum[[#This Row],[targcotot]]&gt;0,Calc_FeasConsoHum[[#This Row],[feascotot]]/Calc_FeasConsoHum[[#This Row],[targcotot]],0)</f>
        <v>0</v>
      </c>
      <c r="S7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2" s="3">
        <f>SUMIFS(calc_hum_demand[cotot],calc_hum_demand[fproduct],Calc_FeasConsoHum[[#This Row],[fproduct]],calc_hum_demand[year],Calc_FeasConsoHum[[#This Row],[year]])</f>
        <v>0</v>
      </c>
    </row>
    <row r="713" spans="1:20" x14ac:dyDescent="0.25">
      <c r="A713" t="s">
        <v>1138</v>
      </c>
      <c r="B713" t="str">
        <f>VLOOKUP(Calc_FeasConsoHum[[#This Row],[fproduct]],map_group[],2,FALSE)</f>
        <v>BEVSPICES</v>
      </c>
      <c r="C713">
        <v>2015</v>
      </c>
      <c r="D713" s="3">
        <f ca="1">Calc_FeasConsoHum[[#This Row],[protkg]]*Calc_FeasConsoHum[[#This Row],[cocapday]]</f>
        <v>0</v>
      </c>
      <c r="E713" s="3">
        <f ca="1">Calc_FeasConsoHum[[#This Row],[fatkg]]*Calc_FeasConsoHum[[#This Row],[cocapday]]</f>
        <v>0</v>
      </c>
      <c r="F713" s="3">
        <f ca="1">Calc_FeasConsoHum[[#This Row],[kcalkg]]*Calc_FeasConsoHum[[#This Row],[cocapday]]</f>
        <v>0</v>
      </c>
      <c r="G71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7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63</v>
      </c>
      <c r="K713" s="4">
        <f ca="1" xml:space="preserve"> IFERROR(Calc_FeasConsoHum[[#This Row],[feascotot]]*Calc_FeasConsoHum[[#This Row],[shfood]]*(1-Calc_FeasConsoHum[[#This Row],[food_waste]])/Calc_FeasConsoHum[[#This Row],[pop]]/365,0)</f>
        <v>0</v>
      </c>
      <c r="L713" s="3">
        <f>SUMIFS(calc_hum_demand[pop],calc_hum_demand[year],Calc_FeasConsoHum[[#This Row],[year]],calc_hum_demand[fproduct],Calc_FeasConsoHum[[#This Row],[fproduct]])</f>
        <v>5.4794610000000006</v>
      </c>
      <c r="M713" s="8">
        <f>SUMIFS(calc_hum_demand[food_waste],calc_hum_demand[fproduct],Calc_FeasConsoHum[[#This Row],[fproduct]],calc_hum_demand[year],Calc_FeasConsoHum[[#This Row],[year]])</f>
        <v>0</v>
      </c>
      <c r="N713" s="8" cm="1">
        <f t="array" ref="N71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3" s="8">
        <f>SUMIFS(calc_hum_demand[shnonfood],calc_hum_demand[fproduct],Calc_FeasConsoHum[[#This Row],[fproduct]],calc_hum_demand[year],Calc_FeasConsoHum[[#This Row],[year]])</f>
        <v>0</v>
      </c>
      <c r="Q713" s="8">
        <f>SUMIFS(calc_hum_demand[shfood],calc_hum_demand[fproduct],Calc_FeasConsoHum[[#This Row],[fproduct]],calc_hum_demand[year],Calc_FeasConsoHum[[#This Row],[year]])</f>
        <v>0</v>
      </c>
      <c r="R713" s="21">
        <f>IF(Calc_FeasConsoHum[[#This Row],[targcotot]]&gt;0,Calc_FeasConsoHum[[#This Row],[feascotot]]/Calc_FeasConsoHum[[#This Row],[targcotot]],0)</f>
        <v>0</v>
      </c>
      <c r="S7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3" s="3">
        <f>SUMIFS(calc_hum_demand[cotot],calc_hum_demand[fproduct],Calc_FeasConsoHum[[#This Row],[fproduct]],calc_hum_demand[year],Calc_FeasConsoHum[[#This Row],[year]])</f>
        <v>0</v>
      </c>
    </row>
    <row r="714" spans="1:20" x14ac:dyDescent="0.25">
      <c r="A714" t="s">
        <v>1138</v>
      </c>
      <c r="B714" t="str">
        <f>VLOOKUP(Calc_FeasConsoHum[[#This Row],[fproduct]],map_group[],2,FALSE)</f>
        <v>BEVSPICES</v>
      </c>
      <c r="C714">
        <v>2020</v>
      </c>
      <c r="D714" s="3">
        <f ca="1">Calc_FeasConsoHum[[#This Row],[protkg]]*Calc_FeasConsoHum[[#This Row],[cocapday]]</f>
        <v>0</v>
      </c>
      <c r="E714" s="3">
        <f ca="1">Calc_FeasConsoHum[[#This Row],[fatkg]]*Calc_FeasConsoHum[[#This Row],[cocapday]]</f>
        <v>0</v>
      </c>
      <c r="F714" s="3">
        <f ca="1">Calc_FeasConsoHum[[#This Row],[kcalkg]]*Calc_FeasConsoHum[[#This Row],[cocapday]]</f>
        <v>0</v>
      </c>
      <c r="G71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7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2</v>
      </c>
      <c r="K714" s="4">
        <f ca="1" xml:space="preserve"> IFERROR(Calc_FeasConsoHum[[#This Row],[feascotot]]*Calc_FeasConsoHum[[#This Row],[shfood]]*(1-Calc_FeasConsoHum[[#This Row],[food_waste]])/Calc_FeasConsoHum[[#This Row],[pop]]/365,0)</f>
        <v>0</v>
      </c>
      <c r="L714" s="3">
        <f>SUMIFS(calc_hum_demand[pop],calc_hum_demand[year],Calc_FeasConsoHum[[#This Row],[year]],calc_hum_demand[fproduct],Calc_FeasConsoHum[[#This Row],[fproduct]])</f>
        <v>5.5294679999999996</v>
      </c>
      <c r="M714" s="8">
        <f>SUMIFS(calc_hum_demand[food_waste],calc_hum_demand[fproduct],Calc_FeasConsoHum[[#This Row],[fproduct]],calc_hum_demand[year],Calc_FeasConsoHum[[#This Row],[year]])</f>
        <v>0</v>
      </c>
      <c r="N714" s="8" cm="1">
        <f t="array" ref="N71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4" s="8">
        <f>SUMIFS(calc_hum_demand[shnonfood],calc_hum_demand[fproduct],Calc_FeasConsoHum[[#This Row],[fproduct]],calc_hum_demand[year],Calc_FeasConsoHum[[#This Row],[year]])</f>
        <v>0</v>
      </c>
      <c r="Q714" s="8">
        <f>SUMIFS(calc_hum_demand[shfood],calc_hum_demand[fproduct],Calc_FeasConsoHum[[#This Row],[fproduct]],calc_hum_demand[year],Calc_FeasConsoHum[[#This Row],[year]])</f>
        <v>0</v>
      </c>
      <c r="R714" s="21">
        <f>IF(Calc_FeasConsoHum[[#This Row],[targcotot]]&gt;0,Calc_FeasConsoHum[[#This Row],[feascotot]]/Calc_FeasConsoHum[[#This Row],[targcotot]],0)</f>
        <v>0</v>
      </c>
      <c r="S7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4" s="3">
        <f>SUMIFS(calc_hum_demand[cotot],calc_hum_demand[fproduct],Calc_FeasConsoHum[[#This Row],[fproduct]],calc_hum_demand[year],Calc_FeasConsoHum[[#This Row],[year]])</f>
        <v>0</v>
      </c>
    </row>
    <row r="715" spans="1:20" x14ac:dyDescent="0.25">
      <c r="A715" t="s">
        <v>1138</v>
      </c>
      <c r="B715" t="str">
        <f>VLOOKUP(Calc_FeasConsoHum[[#This Row],[fproduct]],map_group[],2,FALSE)</f>
        <v>BEVSPICES</v>
      </c>
      <c r="C715">
        <v>2025</v>
      </c>
      <c r="D715" s="3">
        <f ca="1">Calc_FeasConsoHum[[#This Row],[protkg]]*Calc_FeasConsoHum[[#This Row],[cocapday]]</f>
        <v>0</v>
      </c>
      <c r="E715" s="3">
        <f ca="1">Calc_FeasConsoHum[[#This Row],[fatkg]]*Calc_FeasConsoHum[[#This Row],[cocapday]]</f>
        <v>0</v>
      </c>
      <c r="F715" s="3">
        <f ca="1">Calc_FeasConsoHum[[#This Row],[kcalkg]]*Calc_FeasConsoHum[[#This Row],[cocapday]]</f>
        <v>0</v>
      </c>
      <c r="G71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7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2</v>
      </c>
      <c r="K715" s="4">
        <f ca="1" xml:space="preserve"> IFERROR(Calc_FeasConsoHum[[#This Row],[feascotot]]*Calc_FeasConsoHum[[#This Row],[shfood]]*(1-Calc_FeasConsoHum[[#This Row],[food_waste]])/Calc_FeasConsoHum[[#This Row],[pop]]/365,0)</f>
        <v>0</v>
      </c>
      <c r="L715" s="3">
        <f>SUMIFS(calc_hum_demand[pop],calc_hum_demand[year],Calc_FeasConsoHum[[#This Row],[year]],calc_hum_demand[fproduct],Calc_FeasConsoHum[[#This Row],[fproduct]])</f>
        <v>5.5329191270939635</v>
      </c>
      <c r="M715" s="8">
        <f ca="1">SUMIFS(calc_hum_demand[food_waste],calc_hum_demand[fproduct],Calc_FeasConsoHum[[#This Row],[fproduct]],calc_hum_demand[year],Calc_FeasConsoHum[[#This Row],[year]])</f>
        <v>0</v>
      </c>
      <c r="N715" s="8" cm="1">
        <f t="array" aca="1" ref="N71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5" s="8">
        <f ca="1">SUMIFS(calc_hum_demand[shnonfood],calc_hum_demand[fproduct],Calc_FeasConsoHum[[#This Row],[fproduct]],calc_hum_demand[year],Calc_FeasConsoHum[[#This Row],[year]])</f>
        <v>0</v>
      </c>
      <c r="Q715" s="8">
        <f ca="1">SUMIFS(calc_hum_demand[shfood],calc_hum_demand[fproduct],Calc_FeasConsoHum[[#This Row],[fproduct]],calc_hum_demand[year],Calc_FeasConsoHum[[#This Row],[year]])</f>
        <v>0</v>
      </c>
      <c r="R715" s="21">
        <f ca="1">IF(Calc_FeasConsoHum[[#This Row],[targcotot]]&gt;0,Calc_FeasConsoHum[[#This Row],[feascotot]]/Calc_FeasConsoHum[[#This Row],[targcotot]],0)</f>
        <v>0</v>
      </c>
      <c r="S7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5" s="3">
        <f ca="1">SUMIFS(calc_hum_demand[cotot],calc_hum_demand[fproduct],Calc_FeasConsoHum[[#This Row],[fproduct]],calc_hum_demand[year],Calc_FeasConsoHum[[#This Row],[year]])</f>
        <v>0</v>
      </c>
    </row>
    <row r="716" spans="1:20" x14ac:dyDescent="0.25">
      <c r="A716" t="s">
        <v>1138</v>
      </c>
      <c r="B716" t="str">
        <f>VLOOKUP(Calc_FeasConsoHum[[#This Row],[fproduct]],map_group[],2,FALSE)</f>
        <v>BEVSPICES</v>
      </c>
      <c r="C716">
        <v>2030</v>
      </c>
      <c r="D716" s="3">
        <f ca="1">Calc_FeasConsoHum[[#This Row],[protkg]]*Calc_FeasConsoHum[[#This Row],[cocapday]]</f>
        <v>0</v>
      </c>
      <c r="E716" s="3">
        <f ca="1">Calc_FeasConsoHum[[#This Row],[fatkg]]*Calc_FeasConsoHum[[#This Row],[cocapday]]</f>
        <v>0</v>
      </c>
      <c r="F716" s="3">
        <f ca="1">Calc_FeasConsoHum[[#This Row],[kcalkg]]*Calc_FeasConsoHum[[#This Row],[cocapday]]</f>
        <v>0</v>
      </c>
      <c r="G71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7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2</v>
      </c>
      <c r="K716" s="4">
        <f ca="1" xml:space="preserve"> IFERROR(Calc_FeasConsoHum[[#This Row],[feascotot]]*Calc_FeasConsoHum[[#This Row],[shfood]]*(1-Calc_FeasConsoHum[[#This Row],[food_waste]])/Calc_FeasConsoHum[[#This Row],[pop]]/365,0)</f>
        <v>0</v>
      </c>
      <c r="L716" s="3">
        <f>SUMIFS(calc_hum_demand[pop],calc_hum_demand[year],Calc_FeasConsoHum[[#This Row],[year]],calc_hum_demand[fproduct],Calc_FeasConsoHum[[#This Row],[fproduct]])</f>
        <v>5.6029480249821519</v>
      </c>
      <c r="M716" s="8">
        <f ca="1">SUMIFS(calc_hum_demand[food_waste],calc_hum_demand[fproduct],Calc_FeasConsoHum[[#This Row],[fproduct]],calc_hum_demand[year],Calc_FeasConsoHum[[#This Row],[year]])</f>
        <v>0</v>
      </c>
      <c r="N716" s="8" cm="1">
        <f t="array" aca="1" ref="N71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6" s="8">
        <f ca="1">SUMIFS(calc_hum_demand[shnonfood],calc_hum_demand[fproduct],Calc_FeasConsoHum[[#This Row],[fproduct]],calc_hum_demand[year],Calc_FeasConsoHum[[#This Row],[year]])</f>
        <v>0</v>
      </c>
      <c r="Q716" s="8">
        <f ca="1">SUMIFS(calc_hum_demand[shfood],calc_hum_demand[fproduct],Calc_FeasConsoHum[[#This Row],[fproduct]],calc_hum_demand[year],Calc_FeasConsoHum[[#This Row],[year]])</f>
        <v>0</v>
      </c>
      <c r="R716" s="21">
        <f ca="1">IF(Calc_FeasConsoHum[[#This Row],[targcotot]]&gt;0,Calc_FeasConsoHum[[#This Row],[feascotot]]/Calc_FeasConsoHum[[#This Row],[targcotot]],0)</f>
        <v>0</v>
      </c>
      <c r="S7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6" s="3">
        <f ca="1">SUMIFS(calc_hum_demand[cotot],calc_hum_demand[fproduct],Calc_FeasConsoHum[[#This Row],[fproduct]],calc_hum_demand[year],Calc_FeasConsoHum[[#This Row],[year]])</f>
        <v>0</v>
      </c>
    </row>
    <row r="717" spans="1:20" x14ac:dyDescent="0.25">
      <c r="A717" t="s">
        <v>1138</v>
      </c>
      <c r="B717" t="str">
        <f>VLOOKUP(Calc_FeasConsoHum[[#This Row],[fproduct]],map_group[],2,FALSE)</f>
        <v>BEVSPICES</v>
      </c>
      <c r="C717">
        <v>2035</v>
      </c>
      <c r="D717" s="3">
        <f ca="1">Calc_FeasConsoHum[[#This Row],[protkg]]*Calc_FeasConsoHum[[#This Row],[cocapday]]</f>
        <v>0</v>
      </c>
      <c r="E717" s="3">
        <f ca="1">Calc_FeasConsoHum[[#This Row],[fatkg]]*Calc_FeasConsoHum[[#This Row],[cocapday]]</f>
        <v>0</v>
      </c>
      <c r="F717" s="3">
        <f ca="1">Calc_FeasConsoHum[[#This Row],[kcalkg]]*Calc_FeasConsoHum[[#This Row],[cocapday]]</f>
        <v>0</v>
      </c>
      <c r="G71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7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2</v>
      </c>
      <c r="K717" s="4">
        <f ca="1" xml:space="preserve"> IFERROR(Calc_FeasConsoHum[[#This Row],[feascotot]]*Calc_FeasConsoHum[[#This Row],[shfood]]*(1-Calc_FeasConsoHum[[#This Row],[food_waste]])/Calc_FeasConsoHum[[#This Row],[pop]]/365,0)</f>
        <v>0</v>
      </c>
      <c r="L717" s="3">
        <f>SUMIFS(calc_hum_demand[pop],calc_hum_demand[year],Calc_FeasConsoHum[[#This Row],[year]],calc_hum_demand[fproduct],Calc_FeasConsoHum[[#This Row],[fproduct]])</f>
        <v>5.6732801554898238</v>
      </c>
      <c r="M717" s="8">
        <f ca="1">SUMIFS(calc_hum_demand[food_waste],calc_hum_demand[fproduct],Calc_FeasConsoHum[[#This Row],[fproduct]],calc_hum_demand[year],Calc_FeasConsoHum[[#This Row],[year]])</f>
        <v>0</v>
      </c>
      <c r="N717" s="8" cm="1">
        <f t="array" aca="1" ref="N71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7" s="8">
        <f ca="1">SUMIFS(calc_hum_demand[shnonfood],calc_hum_demand[fproduct],Calc_FeasConsoHum[[#This Row],[fproduct]],calc_hum_demand[year],Calc_FeasConsoHum[[#This Row],[year]])</f>
        <v>0</v>
      </c>
      <c r="Q717" s="8">
        <f ca="1">SUMIFS(calc_hum_demand[shfood],calc_hum_demand[fproduct],Calc_FeasConsoHum[[#This Row],[fproduct]],calc_hum_demand[year],Calc_FeasConsoHum[[#This Row],[year]])</f>
        <v>0</v>
      </c>
      <c r="R717" s="21">
        <f ca="1">IF(Calc_FeasConsoHum[[#This Row],[targcotot]]&gt;0,Calc_FeasConsoHum[[#This Row],[feascotot]]/Calc_FeasConsoHum[[#This Row],[targcotot]],0)</f>
        <v>0</v>
      </c>
      <c r="S7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7" s="3">
        <f ca="1">SUMIFS(calc_hum_demand[cotot],calc_hum_demand[fproduct],Calc_FeasConsoHum[[#This Row],[fproduct]],calc_hum_demand[year],Calc_FeasConsoHum[[#This Row],[year]])</f>
        <v>0</v>
      </c>
    </row>
    <row r="718" spans="1:20" x14ac:dyDescent="0.25">
      <c r="A718" t="s">
        <v>1138</v>
      </c>
      <c r="B718" t="str">
        <f>VLOOKUP(Calc_FeasConsoHum[[#This Row],[fproduct]],map_group[],2,FALSE)</f>
        <v>BEVSPICES</v>
      </c>
      <c r="C718">
        <v>2040</v>
      </c>
      <c r="D718" s="3">
        <f ca="1">Calc_FeasConsoHum[[#This Row],[protkg]]*Calc_FeasConsoHum[[#This Row],[cocapday]]</f>
        <v>0</v>
      </c>
      <c r="E718" s="3">
        <f ca="1">Calc_FeasConsoHum[[#This Row],[fatkg]]*Calc_FeasConsoHum[[#This Row],[cocapday]]</f>
        <v>0</v>
      </c>
      <c r="F718" s="3">
        <f ca="1">Calc_FeasConsoHum[[#This Row],[kcalkg]]*Calc_FeasConsoHum[[#This Row],[cocapday]]</f>
        <v>0</v>
      </c>
      <c r="G71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7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2</v>
      </c>
      <c r="K718" s="4">
        <f ca="1" xml:space="preserve"> IFERROR(Calc_FeasConsoHum[[#This Row],[feascotot]]*Calc_FeasConsoHum[[#This Row],[shfood]]*(1-Calc_FeasConsoHum[[#This Row],[food_waste]])/Calc_FeasConsoHum[[#This Row],[pop]]/365,0)</f>
        <v>0</v>
      </c>
      <c r="L718" s="3">
        <f>SUMIFS(calc_hum_demand[pop],calc_hum_demand[year],Calc_FeasConsoHum[[#This Row],[year]],calc_hum_demand[fproduct],Calc_FeasConsoHum[[#This Row],[fproduct]])</f>
        <v>5.7332994040661784</v>
      </c>
      <c r="M718" s="8">
        <f ca="1">SUMIFS(calc_hum_demand[food_waste],calc_hum_demand[fproduct],Calc_FeasConsoHum[[#This Row],[fproduct]],calc_hum_demand[year],Calc_FeasConsoHum[[#This Row],[year]])</f>
        <v>0</v>
      </c>
      <c r="N718" s="8" cm="1">
        <f t="array" aca="1" ref="N71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8" s="8">
        <f ca="1">SUMIFS(calc_hum_demand[shnonfood],calc_hum_demand[fproduct],Calc_FeasConsoHum[[#This Row],[fproduct]],calc_hum_demand[year],Calc_FeasConsoHum[[#This Row],[year]])</f>
        <v>0</v>
      </c>
      <c r="Q718" s="8">
        <f ca="1">SUMIFS(calc_hum_demand[shfood],calc_hum_demand[fproduct],Calc_FeasConsoHum[[#This Row],[fproduct]],calc_hum_demand[year],Calc_FeasConsoHum[[#This Row],[year]])</f>
        <v>0</v>
      </c>
      <c r="R718" s="21">
        <f ca="1">IF(Calc_FeasConsoHum[[#This Row],[targcotot]]&gt;0,Calc_FeasConsoHum[[#This Row],[feascotot]]/Calc_FeasConsoHum[[#This Row],[targcotot]],0)</f>
        <v>0</v>
      </c>
      <c r="S7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8" s="3">
        <f ca="1">SUMIFS(calc_hum_demand[cotot],calc_hum_demand[fproduct],Calc_FeasConsoHum[[#This Row],[fproduct]],calc_hum_demand[year],Calc_FeasConsoHum[[#This Row],[year]])</f>
        <v>0</v>
      </c>
    </row>
    <row r="719" spans="1:20" x14ac:dyDescent="0.25">
      <c r="A719" t="s">
        <v>1138</v>
      </c>
      <c r="B719" t="str">
        <f>VLOOKUP(Calc_FeasConsoHum[[#This Row],[fproduct]],map_group[],2,FALSE)</f>
        <v>BEVSPICES</v>
      </c>
      <c r="C719">
        <v>2045</v>
      </c>
      <c r="D719" s="3">
        <f ca="1">Calc_FeasConsoHum[[#This Row],[protkg]]*Calc_FeasConsoHum[[#This Row],[cocapday]]</f>
        <v>0</v>
      </c>
      <c r="E719" s="3">
        <f ca="1">Calc_FeasConsoHum[[#This Row],[fatkg]]*Calc_FeasConsoHum[[#This Row],[cocapday]]</f>
        <v>0</v>
      </c>
      <c r="F719" s="3">
        <f ca="1">Calc_FeasConsoHum[[#This Row],[kcalkg]]*Calc_FeasConsoHum[[#This Row],[cocapday]]</f>
        <v>0</v>
      </c>
      <c r="G71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7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2</v>
      </c>
      <c r="K719" s="4">
        <f ca="1" xml:space="preserve"> IFERROR(Calc_FeasConsoHum[[#This Row],[feascotot]]*Calc_FeasConsoHum[[#This Row],[shfood]]*(1-Calc_FeasConsoHum[[#This Row],[food_waste]])/Calc_FeasConsoHum[[#This Row],[pop]]/365,0)</f>
        <v>0</v>
      </c>
      <c r="L719" s="3">
        <f>SUMIFS(calc_hum_demand[pop],calc_hum_demand[year],Calc_FeasConsoHum[[#This Row],[year]],calc_hum_demand[fproduct],Calc_FeasConsoHum[[#This Row],[fproduct]])</f>
        <v>5.7838391649366647</v>
      </c>
      <c r="M719" s="8">
        <f ca="1">SUMIFS(calc_hum_demand[food_waste],calc_hum_demand[fproduct],Calc_FeasConsoHum[[#This Row],[fproduct]],calc_hum_demand[year],Calc_FeasConsoHum[[#This Row],[year]])</f>
        <v>0</v>
      </c>
      <c r="N719" s="8" cm="1">
        <f t="array" aca="1" ref="N71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9" s="8">
        <f ca="1">SUMIFS(calc_hum_demand[shnonfood],calc_hum_demand[fproduct],Calc_FeasConsoHum[[#This Row],[fproduct]],calc_hum_demand[year],Calc_FeasConsoHum[[#This Row],[year]])</f>
        <v>0</v>
      </c>
      <c r="Q719" s="8">
        <f ca="1">SUMIFS(calc_hum_demand[shfood],calc_hum_demand[fproduct],Calc_FeasConsoHum[[#This Row],[fproduct]],calc_hum_demand[year],Calc_FeasConsoHum[[#This Row],[year]])</f>
        <v>0</v>
      </c>
      <c r="R719" s="21">
        <f ca="1">IF(Calc_FeasConsoHum[[#This Row],[targcotot]]&gt;0,Calc_FeasConsoHum[[#This Row],[feascotot]]/Calc_FeasConsoHum[[#This Row],[targcotot]],0)</f>
        <v>0</v>
      </c>
      <c r="S7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9" s="3">
        <f ca="1">SUMIFS(calc_hum_demand[cotot],calc_hum_demand[fproduct],Calc_FeasConsoHum[[#This Row],[fproduct]],calc_hum_demand[year],Calc_FeasConsoHum[[#This Row],[year]])</f>
        <v>0</v>
      </c>
    </row>
    <row r="720" spans="1:20" x14ac:dyDescent="0.25">
      <c r="A720" t="s">
        <v>1138</v>
      </c>
      <c r="B720" t="str">
        <f>VLOOKUP(Calc_FeasConsoHum[[#This Row],[fproduct]],map_group[],2,FALSE)</f>
        <v>BEVSPICES</v>
      </c>
      <c r="C720">
        <v>2050</v>
      </c>
      <c r="D720" s="3">
        <f ca="1">Calc_FeasConsoHum[[#This Row],[protkg]]*Calc_FeasConsoHum[[#This Row],[cocapday]]</f>
        <v>0</v>
      </c>
      <c r="E720" s="3">
        <f ca="1">Calc_FeasConsoHum[[#This Row],[fatkg]]*Calc_FeasConsoHum[[#This Row],[cocapday]]</f>
        <v>0</v>
      </c>
      <c r="F720" s="3">
        <f ca="1">Calc_FeasConsoHum[[#This Row],[kcalkg]]*Calc_FeasConsoHum[[#This Row],[cocapday]]</f>
        <v>0</v>
      </c>
      <c r="G72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7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2</v>
      </c>
      <c r="K720" s="4">
        <f ca="1" xml:space="preserve"> IFERROR(Calc_FeasConsoHum[[#This Row],[feascotot]]*Calc_FeasConsoHum[[#This Row],[shfood]]*(1-Calc_FeasConsoHum[[#This Row],[food_waste]])/Calc_FeasConsoHum[[#This Row],[pop]]/365,0)</f>
        <v>0</v>
      </c>
      <c r="L720" s="3">
        <f>SUMIFS(calc_hum_demand[pop],calc_hum_demand[year],Calc_FeasConsoHum[[#This Row],[year]],calc_hum_demand[fproduct],Calc_FeasConsoHum[[#This Row],[fproduct]])</f>
        <v>5.8299572789177923</v>
      </c>
      <c r="M720" s="8">
        <f ca="1">SUMIFS(calc_hum_demand[food_waste],calc_hum_demand[fproduct],Calc_FeasConsoHum[[#This Row],[fproduct]],calc_hum_demand[year],Calc_FeasConsoHum[[#This Row],[year]])</f>
        <v>0</v>
      </c>
      <c r="N720" s="8" cm="1">
        <f t="array" aca="1" ref="N72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0" s="8">
        <f ca="1">SUMIFS(calc_hum_demand[shnonfood],calc_hum_demand[fproduct],Calc_FeasConsoHum[[#This Row],[fproduct]],calc_hum_demand[year],Calc_FeasConsoHum[[#This Row],[year]])</f>
        <v>0</v>
      </c>
      <c r="Q720" s="8">
        <f ca="1">SUMIFS(calc_hum_demand[shfood],calc_hum_demand[fproduct],Calc_FeasConsoHum[[#This Row],[fproduct]],calc_hum_demand[year],Calc_FeasConsoHum[[#This Row],[year]])</f>
        <v>0</v>
      </c>
      <c r="R720" s="21">
        <f ca="1">IF(Calc_FeasConsoHum[[#This Row],[targcotot]]&gt;0,Calc_FeasConsoHum[[#This Row],[feascotot]]/Calc_FeasConsoHum[[#This Row],[targcotot]],0)</f>
        <v>0</v>
      </c>
      <c r="S7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20" s="3">
        <f ca="1">SUMIFS(calc_hum_demand[cotot],calc_hum_demand[fproduct],Calc_FeasConsoHum[[#This Row],[fproduct]],calc_hum_demand[year],Calc_FeasConsoHum[[#This Row],[year]])</f>
        <v>0</v>
      </c>
    </row>
    <row r="721" spans="1:20" x14ac:dyDescent="0.25">
      <c r="A721" t="s">
        <v>1139</v>
      </c>
      <c r="B721" t="str">
        <f>VLOOKUP(Calc_FeasConsoHum[[#This Row],[fproduct]],map_group[],2,FALSE)</f>
        <v>FRUVEG</v>
      </c>
      <c r="C721">
        <v>2000</v>
      </c>
      <c r="D721" s="3">
        <f ca="1">Calc_FeasConsoHum[[#This Row],[protkg]]*Calc_FeasConsoHum[[#This Row],[cocapday]]</f>
        <v>2.2634463616575454E-2</v>
      </c>
      <c r="E721" s="3">
        <f ca="1">Calc_FeasConsoHum[[#This Row],[fatkg]]*Calc_FeasConsoHum[[#This Row],[cocapday]]</f>
        <v>7.5448212070685656E-3</v>
      </c>
      <c r="F721" s="3">
        <f ca="1">Calc_FeasConsoHum[[#This Row],[kcalkg]]*Calc_FeasConsoHum[[#This Row],[cocapday]]</f>
        <v>4.0515689873531153</v>
      </c>
      <c r="G721" s="3">
        <f ca="1">Calc_FeasConsoHum[[#This Row],[kcalkg]]*IFERROR(Calc_FeasConsoHum[[#This Row],[feascotot]]*Calc_FeasConsoHum[[#This Row],[shfood]]*(1-Calc_FeasConsoHum[[#This Row],[retail_food_waste]])/Calc_FeasConsoHum[[#This Row],[pop]]/365,0)</f>
        <v>5.0019370214235988</v>
      </c>
      <c r="H7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8883928570000004</v>
      </c>
      <c r="I7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294642859999999</v>
      </c>
      <c r="J7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75.02232140000001</v>
      </c>
      <c r="K721" s="4">
        <f ca="1" xml:space="preserve"> IFERROR(Calc_FeasConsoHum[[#This Row],[feascotot]]*Calc_FeasConsoHum[[#This Row],[shfood]]*(1-Calc_FeasConsoHum[[#This Row],[food_waste]])/Calc_FeasConsoHum[[#This Row],[pop]]/365,0)</f>
        <v>4.6302464385945836E-3</v>
      </c>
      <c r="L721" s="3">
        <f>SUMIFS(calc_hum_demand[pop],calc_hum_demand[year],Calc_FeasConsoHum[[#This Row],[year]],calc_hum_demand[fproduct],Calc_FeasConsoHum[[#This Row],[fproduct]])</f>
        <v>5.1762090000000001</v>
      </c>
      <c r="M721" s="8">
        <f>SUMIFS(calc_hum_demand[food_waste],calc_hum_demand[fproduct],Calc_FeasConsoHum[[#This Row],[fproduct]],calc_hum_demand[year],Calc_FeasConsoHum[[#This Row],[year]])</f>
        <v>0.27100000000000002</v>
      </c>
      <c r="N721" s="8" cm="1">
        <f t="array" ref="N72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1" s="8">
        <f>SUMIFS(calc_hum_demand[shnonfood],calc_hum_demand[fproduct],Calc_FeasConsoHum[[#This Row],[fproduct]],calc_hum_demand[year],Calc_FeasConsoHum[[#This Row],[year]])</f>
        <v>0</v>
      </c>
      <c r="Q721" s="8">
        <f>SUMIFS(calc_hum_demand[shfood],calc_hum_demand[fproduct],Calc_FeasConsoHum[[#This Row],[fproduct]],calc_hum_demand[year],Calc_FeasConsoHum[[#This Row],[year]])</f>
        <v>1</v>
      </c>
      <c r="R721" s="21">
        <f ca="1">IF(Calc_FeasConsoHum[[#This Row],[targcotot]]&gt;0,Calc_FeasConsoHum[[#This Row],[feascotot]]/Calc_FeasConsoHum[[#This Row],[targcotot]],0)</f>
        <v>1</v>
      </c>
      <c r="S7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</v>
      </c>
      <c r="T721" s="3">
        <f>SUMIFS(calc_hum_demand[cotot],calc_hum_demand[fproduct],Calc_FeasConsoHum[[#This Row],[fproduct]],calc_hum_demand[year],Calc_FeasConsoHum[[#This Row],[year]])</f>
        <v>12</v>
      </c>
    </row>
    <row r="722" spans="1:20" x14ac:dyDescent="0.25">
      <c r="A722" t="s">
        <v>1139</v>
      </c>
      <c r="B722" t="str">
        <f>VLOOKUP(Calc_FeasConsoHum[[#This Row],[fproduct]],map_group[],2,FALSE)</f>
        <v>FRUVEG</v>
      </c>
      <c r="C722">
        <v>2005</v>
      </c>
      <c r="D722" s="3">
        <f ca="1">Calc_FeasConsoHum[[#This Row],[protkg]]*Calc_FeasConsoHum[[#This Row],[cocapday]]</f>
        <v>2.9013864129785554E-2</v>
      </c>
      <c r="E722" s="3">
        <f ca="1">Calc_FeasConsoHum[[#This Row],[fatkg]]*Calc_FeasConsoHum[[#This Row],[cocapday]]</f>
        <v>7.2534660342547849E-3</v>
      </c>
      <c r="F722" s="3">
        <f ca="1">Calc_FeasConsoHum[[#This Row],[kcalkg]]*Calc_FeasConsoHum[[#This Row],[cocapday]]</f>
        <v>5.1862282130816215</v>
      </c>
      <c r="G722" s="3">
        <f ca="1">Calc_FeasConsoHum[[#This Row],[kcalkg]]*IFERROR(Calc_FeasConsoHum[[#This Row],[feascotot]]*Calc_FeasConsoHum[[#This Row],[shfood]]*(1-Calc_FeasConsoHum[[#This Row],[retail_food_waste]])/Calc_FeasConsoHum[[#This Row],[pop]]/365,0)</f>
        <v>6.402750880347682</v>
      </c>
      <c r="H7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0109890110000004</v>
      </c>
      <c r="I7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027472529999999</v>
      </c>
      <c r="J7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16.9642857</v>
      </c>
      <c r="K722" s="4">
        <f ca="1" xml:space="preserve"> IFERROR(Calc_FeasConsoHum[[#This Row],[feascotot]]*Calc_FeasConsoHum[[#This Row],[shfood]]*(1-Calc_FeasConsoHum[[#This Row],[food_waste]])/Calc_FeasConsoHum[[#This Row],[pop]]/365,0)</f>
        <v>7.2335935227486343E-3</v>
      </c>
      <c r="L722" s="3">
        <f>SUMIFS(calc_hum_demand[pop],calc_hum_demand[year],Calc_FeasConsoHum[[#This Row],[year]],calc_hum_demand[fproduct],Calc_FeasConsoHum[[#This Row],[fproduct]])</f>
        <v>5.2460709999999997</v>
      </c>
      <c r="M722" s="8">
        <f>SUMIFS(calc_hum_demand[food_waste],calc_hum_demand[fproduct],Calc_FeasConsoHum[[#This Row],[fproduct]],calc_hum_demand[year],Calc_FeasConsoHum[[#This Row],[year]])</f>
        <v>0.27100000000000002</v>
      </c>
      <c r="N722" s="8" cm="1">
        <f t="array" ref="N72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2" s="8">
        <f>SUMIFS(calc_hum_demand[shnonfood],calc_hum_demand[fproduct],Calc_FeasConsoHum[[#This Row],[fproduct]],calc_hum_demand[year],Calc_FeasConsoHum[[#This Row],[year]])</f>
        <v>0</v>
      </c>
      <c r="Q722" s="8">
        <f>SUMIFS(calc_hum_demand[shfood],calc_hum_demand[fproduct],Calc_FeasConsoHum[[#This Row],[fproduct]],calc_hum_demand[year],Calc_FeasConsoHum[[#This Row],[year]])</f>
        <v>1</v>
      </c>
      <c r="R722" s="21">
        <f ca="1">IF(Calc_FeasConsoHum[[#This Row],[targcotot]]&gt;0,Calc_FeasConsoHum[[#This Row],[feascotot]]/Calc_FeasConsoHum[[#This Row],[targcotot]],0)</f>
        <v>1</v>
      </c>
      <c r="S7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</v>
      </c>
      <c r="T722" s="3">
        <f>SUMIFS(calc_hum_demand[cotot],calc_hum_demand[fproduct],Calc_FeasConsoHum[[#This Row],[fproduct]],calc_hum_demand[year],Calc_FeasConsoHum[[#This Row],[year]])</f>
        <v>19</v>
      </c>
    </row>
    <row r="723" spans="1:20" x14ac:dyDescent="0.25">
      <c r="A723" t="s">
        <v>1139</v>
      </c>
      <c r="B723" t="str">
        <f>VLOOKUP(Calc_FeasConsoHum[[#This Row],[fproduct]],map_group[],2,FALSE)</f>
        <v>FRUVEG</v>
      </c>
      <c r="C723">
        <v>2010</v>
      </c>
      <c r="D723" s="3">
        <f ca="1">Calc_FeasConsoHum[[#This Row],[protkg]]*Calc_FeasConsoHum[[#This Row],[cocapday]]</f>
        <v>3.6365053242779194E-2</v>
      </c>
      <c r="E723" s="3">
        <f ca="1">Calc_FeasConsoHum[[#This Row],[fatkg]]*Calc_FeasConsoHum[[#This Row],[cocapday]]</f>
        <v>1.4546021283705428E-2</v>
      </c>
      <c r="F723" s="3">
        <f ca="1">Calc_FeasConsoHum[[#This Row],[kcalkg]]*Calc_FeasConsoHum[[#This Row],[cocapday]]</f>
        <v>4.9965583166839869</v>
      </c>
      <c r="G723" s="3">
        <f ca="1">Calc_FeasConsoHum[[#This Row],[kcalkg]]*IFERROR(Calc_FeasConsoHum[[#This Row],[feascotot]]*Calc_FeasConsoHum[[#This Row],[shfood]]*(1-Calc_FeasConsoHum[[#This Row],[retail_food_waste]])/Calc_FeasConsoHum[[#This Row],[pop]]/365,0)</f>
        <v>6.1685905144246744</v>
      </c>
      <c r="H7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085017836</v>
      </c>
      <c r="I7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43400713400000002</v>
      </c>
      <c r="J7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9.0814507</v>
      </c>
      <c r="K723" s="4">
        <f ca="1" xml:space="preserve"> IFERROR(Calc_FeasConsoHum[[#This Row],[feascotot]]*Calc_FeasConsoHum[[#This Row],[shfood]]*(1-Calc_FeasConsoHum[[#This Row],[food_waste]])/Calc_FeasConsoHum[[#This Row],[pop]]/365,0)</f>
        <v>3.351562715027958E-2</v>
      </c>
      <c r="L723" s="3">
        <f>SUMIFS(calc_hum_demand[pop],calc_hum_demand[year],Calc_FeasConsoHum[[#This Row],[year]],calc_hum_demand[fproduct],Calc_FeasConsoHum[[#This Row],[fproduct]])</f>
        <v>5.3632720000000011</v>
      </c>
      <c r="M723" s="8">
        <f>SUMIFS(calc_hum_demand[food_waste],calc_hum_demand[fproduct],Calc_FeasConsoHum[[#This Row],[fproduct]],calc_hum_demand[year],Calc_FeasConsoHum[[#This Row],[year]])</f>
        <v>0.27100000000000002</v>
      </c>
      <c r="N723" s="8" cm="1">
        <f t="array" ref="N7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3" s="8">
        <f>SUMIFS(calc_hum_demand[shnonfood],calc_hum_demand[fproduct],Calc_FeasConsoHum[[#This Row],[fproduct]],calc_hum_demand[year],Calc_FeasConsoHum[[#This Row],[year]])</f>
        <v>0</v>
      </c>
      <c r="Q723" s="8">
        <f>SUMIFS(calc_hum_demand[shfood],calc_hum_demand[fproduct],Calc_FeasConsoHum[[#This Row],[fproduct]],calc_hum_demand[year],Calc_FeasConsoHum[[#This Row],[year]])</f>
        <v>1</v>
      </c>
      <c r="R723" s="21">
        <f ca="1">IF(Calc_FeasConsoHum[[#This Row],[targcotot]]&gt;0,Calc_FeasConsoHum[[#This Row],[feascotot]]/Calc_FeasConsoHum[[#This Row],[targcotot]],0)</f>
        <v>1</v>
      </c>
      <c r="S72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0.000000000000014</v>
      </c>
      <c r="T723" s="3">
        <f>SUMIFS(calc_hum_demand[cotot],calc_hum_demand[fproduct],Calc_FeasConsoHum[[#This Row],[fproduct]],calc_hum_demand[year],Calc_FeasConsoHum[[#This Row],[year]])</f>
        <v>90.000000000000014</v>
      </c>
    </row>
    <row r="724" spans="1:20" x14ac:dyDescent="0.25">
      <c r="A724" t="s">
        <v>1139</v>
      </c>
      <c r="B724" t="str">
        <f>VLOOKUP(Calc_FeasConsoHum[[#This Row],[fproduct]],map_group[],2,FALSE)</f>
        <v>FRUVEG</v>
      </c>
      <c r="C724">
        <v>2015</v>
      </c>
      <c r="D724" s="3">
        <f ca="1">Calc_FeasConsoHum[[#This Row],[protkg]]*Calc_FeasConsoHum[[#This Row],[cocapday]]</f>
        <v>2.9136474163019926E-2</v>
      </c>
      <c r="E724" s="3">
        <f ca="1">Calc_FeasConsoHum[[#This Row],[fatkg]]*Calc_FeasConsoHum[[#This Row],[cocapday]]</f>
        <v>1.4568237093902942E-2</v>
      </c>
      <c r="F724" s="3">
        <f ca="1">Calc_FeasConsoHum[[#This Row],[kcalkg]]*Calc_FeasConsoHum[[#This Row],[cocapday]]</f>
        <v>4.5161534978706142</v>
      </c>
      <c r="G724" s="3">
        <f ca="1">Calc_FeasConsoHum[[#This Row],[kcalkg]]*IFERROR(Calc_FeasConsoHum[[#This Row],[feascotot]]*Calc_FeasConsoHum[[#This Row],[shfood]]*(1-Calc_FeasConsoHum[[#This Row],[retail_food_waste]])/Calc_FeasConsoHum[[#This Row],[pop]]/365,0)</f>
        <v>5.5754981455192771</v>
      </c>
      <c r="H7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1755233490000001</v>
      </c>
      <c r="I7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8776167499999998</v>
      </c>
      <c r="J7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82.20611919999999</v>
      </c>
      <c r="K724" s="4">
        <f ca="1" xml:space="preserve"> IFERROR(Calc_FeasConsoHum[[#This Row],[feascotot]]*Calc_FeasConsoHum[[#This Row],[shfood]]*(1-Calc_FeasConsoHum[[#This Row],[food_waste]])/Calc_FeasConsoHum[[#This Row],[pop]]/365,0)</f>
        <v>2.4785959536921053E-2</v>
      </c>
      <c r="L724" s="3">
        <f>SUMIFS(calc_hum_demand[pop],calc_hum_demand[year],Calc_FeasConsoHum[[#This Row],[year]],calc_hum_demand[fproduct],Calc_FeasConsoHum[[#This Row],[fproduct]])</f>
        <v>5.4794610000000006</v>
      </c>
      <c r="M724" s="8">
        <f>SUMIFS(calc_hum_demand[food_waste],calc_hum_demand[fproduct],Calc_FeasConsoHum[[#This Row],[fproduct]],calc_hum_demand[year],Calc_FeasConsoHum[[#This Row],[year]])</f>
        <v>0.27100000000000002</v>
      </c>
      <c r="N724" s="8" cm="1">
        <f t="array" ref="N7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4" s="8">
        <f>SUMIFS(calc_hum_demand[shnonfood],calc_hum_demand[fproduct],Calc_FeasConsoHum[[#This Row],[fproduct]],calc_hum_demand[year],Calc_FeasConsoHum[[#This Row],[year]])</f>
        <v>0</v>
      </c>
      <c r="Q724" s="8">
        <f>SUMIFS(calc_hum_demand[shfood],calc_hum_demand[fproduct],Calc_FeasConsoHum[[#This Row],[fproduct]],calc_hum_demand[year],Calc_FeasConsoHum[[#This Row],[year]])</f>
        <v>1</v>
      </c>
      <c r="R724" s="21">
        <f ca="1">IF(Calc_FeasConsoHum[[#This Row],[targcotot]]&gt;0,Calc_FeasConsoHum[[#This Row],[feascotot]]/Calc_FeasConsoHum[[#This Row],[targcotot]],0)</f>
        <v>1</v>
      </c>
      <c r="S72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8</v>
      </c>
      <c r="T724" s="3">
        <f>SUMIFS(calc_hum_demand[cotot],calc_hum_demand[fproduct],Calc_FeasConsoHum[[#This Row],[fproduct]],calc_hum_demand[year],Calc_FeasConsoHum[[#This Row],[year]])</f>
        <v>68</v>
      </c>
    </row>
    <row r="725" spans="1:20" x14ac:dyDescent="0.25">
      <c r="A725" t="s">
        <v>1139</v>
      </c>
      <c r="B725" t="str">
        <f>VLOOKUP(Calc_FeasConsoHum[[#This Row],[fproduct]],map_group[],2,FALSE)</f>
        <v>FRUVEG</v>
      </c>
      <c r="C725">
        <v>2020</v>
      </c>
      <c r="D725" s="3">
        <f ca="1">Calc_FeasConsoHum[[#This Row],[protkg]]*Calc_FeasConsoHum[[#This Row],[cocapday]]</f>
        <v>2.1871921880103382E-2</v>
      </c>
      <c r="E725" s="3">
        <f ca="1">Calc_FeasConsoHum[[#This Row],[fatkg]]*Calc_FeasConsoHum[[#This Row],[cocapday]]</f>
        <v>1.4581281259181504E-2</v>
      </c>
      <c r="F725" s="3">
        <f ca="1">Calc_FeasConsoHum[[#This Row],[kcalkg]]*Calc_FeasConsoHum[[#This Row],[cocapday]]</f>
        <v>3.3682759695705964</v>
      </c>
      <c r="G725" s="3">
        <f ca="1">Calc_FeasConsoHum[[#This Row],[kcalkg]]*IFERROR(Calc_FeasConsoHum[[#This Row],[feascotot]]*Calc_FeasConsoHum[[#This Row],[shfood]]*(1-Calc_FeasConsoHum[[#This Row],[retail_food_waste]])/Calc_FeasConsoHum[[#This Row],[pop]]/365,0)</f>
        <v>4.158365394531601</v>
      </c>
      <c r="H7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15207369999999</v>
      </c>
      <c r="I7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4101382499999999</v>
      </c>
      <c r="J7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4.2741935</v>
      </c>
      <c r="K725" s="4">
        <f ca="1" xml:space="preserve"> IFERROR(Calc_FeasConsoHum[[#This Row],[feascotot]]*Calc_FeasConsoHum[[#This Row],[shfood]]*(1-Calc_FeasConsoHum[[#This Row],[food_waste]])/Calc_FeasConsoHum[[#This Row],[pop]]/365,0)</f>
        <v>1.7337742645528453E-2</v>
      </c>
      <c r="L725" s="3">
        <f>SUMIFS(calc_hum_demand[pop],calc_hum_demand[year],Calc_FeasConsoHum[[#This Row],[year]],calc_hum_demand[fproduct],Calc_FeasConsoHum[[#This Row],[fproduct]])</f>
        <v>5.5294679999999996</v>
      </c>
      <c r="M725" s="8">
        <f>SUMIFS(calc_hum_demand[food_waste],calc_hum_demand[fproduct],Calc_FeasConsoHum[[#This Row],[fproduct]],calc_hum_demand[year],Calc_FeasConsoHum[[#This Row],[year]])</f>
        <v>0.27100000000000002</v>
      </c>
      <c r="N725" s="8" cm="1">
        <f t="array" ref="N72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5" s="8">
        <f>SUMIFS(calc_hum_demand[shnonfood],calc_hum_demand[fproduct],Calc_FeasConsoHum[[#This Row],[fproduct]],calc_hum_demand[year],Calc_FeasConsoHum[[#This Row],[year]])</f>
        <v>0</v>
      </c>
      <c r="Q725" s="8">
        <f>SUMIFS(calc_hum_demand[shfood],calc_hum_demand[fproduct],Calc_FeasConsoHum[[#This Row],[fproduct]],calc_hum_demand[year],Calc_FeasConsoHum[[#This Row],[year]])</f>
        <v>1</v>
      </c>
      <c r="R725" s="21">
        <f ca="1">IF(Calc_FeasConsoHum[[#This Row],[targcotot]]&gt;0,Calc_FeasConsoHum[[#This Row],[feascotot]]/Calc_FeasConsoHum[[#This Row],[targcotot]],0)</f>
        <v>1</v>
      </c>
      <c r="S72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7.999999999999993</v>
      </c>
      <c r="T725" s="3">
        <f>SUMIFS(calc_hum_demand[cotot],calc_hum_demand[fproduct],Calc_FeasConsoHum[[#This Row],[fproduct]],calc_hum_demand[year],Calc_FeasConsoHum[[#This Row],[year]])</f>
        <v>47.999999999999993</v>
      </c>
    </row>
    <row r="726" spans="1:20" x14ac:dyDescent="0.25">
      <c r="A726" t="s">
        <v>1139</v>
      </c>
      <c r="B726" t="str">
        <f>VLOOKUP(Calc_FeasConsoHum[[#This Row],[fproduct]],map_group[],2,FALSE)</f>
        <v>FRUVEG</v>
      </c>
      <c r="C726">
        <v>2025</v>
      </c>
      <c r="D726" s="3">
        <f ca="1">Calc_FeasConsoHum[[#This Row],[protkg]]*Calc_FeasConsoHum[[#This Row],[cocapday]]</f>
        <v>2.551724219345395E-2</v>
      </c>
      <c r="E726" s="3">
        <f ca="1">Calc_FeasConsoHum[[#This Row],[fatkg]]*Calc_FeasConsoHum[[#This Row],[cocapday]]</f>
        <v>1.7011494802378423E-2</v>
      </c>
      <c r="F726" s="3">
        <f ca="1">Calc_FeasConsoHum[[#This Row],[kcalkg]]*Calc_FeasConsoHum[[#This Row],[cocapday]]</f>
        <v>3.9296552978323631</v>
      </c>
      <c r="G726" s="3">
        <f ca="1">Calc_FeasConsoHum[[#This Row],[kcalkg]]*IFERROR(Calc_FeasConsoHum[[#This Row],[feascotot]]*Calc_FeasConsoHum[[#This Row],[shfood]]*(1-Calc_FeasConsoHum[[#This Row],[retail_food_waste]])/Calc_FeasConsoHum[[#This Row],[pop]]/365,0)</f>
        <v>4.7893583523510719</v>
      </c>
      <c r="H7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15207369999999</v>
      </c>
      <c r="I7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4101382499999999</v>
      </c>
      <c r="J7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4.2741935</v>
      </c>
      <c r="K726" s="4">
        <f ca="1" xml:space="preserve"> IFERROR(Calc_FeasConsoHum[[#This Row],[feascotot]]*Calc_FeasConsoHum[[#This Row],[shfood]]*(1-Calc_FeasConsoHum[[#This Row],[food_waste]])/Calc_FeasConsoHum[[#This Row],[pop]]/365,0)</f>
        <v>2.0227366419783198E-2</v>
      </c>
      <c r="L726" s="3">
        <f>SUMIFS(calc_hum_demand[pop],calc_hum_demand[year],Calc_FeasConsoHum[[#This Row],[year]],calc_hum_demand[fproduct],Calc_FeasConsoHum[[#This Row],[fproduct]])</f>
        <v>5.5329191270939635</v>
      </c>
      <c r="M726" s="8">
        <f ca="1">SUMIFS(calc_hum_demand[food_waste],calc_hum_demand[fproduct],Calc_FeasConsoHum[[#This Row],[fproduct]],calc_hum_demand[year],Calc_FeasConsoHum[[#This Row],[year]])</f>
        <v>0.25745000000000001</v>
      </c>
      <c r="N726" s="8" cm="1">
        <f t="array" aca="1" ref="N72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7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6" s="8">
        <f ca="1">SUMIFS(calc_hum_demand[shnonfood],calc_hum_demand[fproduct],Calc_FeasConsoHum[[#This Row],[fproduct]],calc_hum_demand[year],Calc_FeasConsoHum[[#This Row],[year]])</f>
        <v>0</v>
      </c>
      <c r="Q726" s="8">
        <f ca="1">SUMIFS(calc_hum_demand[shfood],calc_hum_demand[fproduct],Calc_FeasConsoHum[[#This Row],[fproduct]],calc_hum_demand[year],Calc_FeasConsoHum[[#This Row],[year]])</f>
        <v>1</v>
      </c>
      <c r="R726" s="21">
        <f ca="1">IF(Calc_FeasConsoHum[[#This Row],[targcotot]]&gt;0,Calc_FeasConsoHum[[#This Row],[feascotot]]/Calc_FeasConsoHum[[#This Row],[targcotot]],0)</f>
        <v>1</v>
      </c>
      <c r="S72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5.012429644449739</v>
      </c>
      <c r="T726" s="3">
        <f ca="1">SUMIFS(calc_hum_demand[cotot],calc_hum_demand[fproduct],Calc_FeasConsoHum[[#This Row],[fproduct]],calc_hum_demand[year],Calc_FeasConsoHum[[#This Row],[year]])</f>
        <v>55.012429644449739</v>
      </c>
    </row>
    <row r="727" spans="1:20" x14ac:dyDescent="0.25">
      <c r="A727" t="s">
        <v>1139</v>
      </c>
      <c r="B727" t="str">
        <f>VLOOKUP(Calc_FeasConsoHum[[#This Row],[fproduct]],map_group[],2,FALSE)</f>
        <v>FRUVEG</v>
      </c>
      <c r="C727">
        <v>2030</v>
      </c>
      <c r="D727" s="3">
        <f ca="1">Calc_FeasConsoHum[[#This Row],[protkg]]*Calc_FeasConsoHum[[#This Row],[cocapday]]</f>
        <v>2.9162562506804504E-2</v>
      </c>
      <c r="E727" s="3">
        <f ca="1">Calc_FeasConsoHum[[#This Row],[fatkg]]*Calc_FeasConsoHum[[#This Row],[cocapday]]</f>
        <v>1.9441708345575334E-2</v>
      </c>
      <c r="F727" s="3">
        <f ca="1">Calc_FeasConsoHum[[#This Row],[kcalkg]]*Calc_FeasConsoHum[[#This Row],[cocapday]]</f>
        <v>4.4910346260941276</v>
      </c>
      <c r="G727" s="3">
        <f ca="1">Calc_FeasConsoHum[[#This Row],[kcalkg]]*IFERROR(Calc_FeasConsoHum[[#This Row],[feascotot]]*Calc_FeasConsoHum[[#This Row],[shfood]]*(1-Calc_FeasConsoHum[[#This Row],[retail_food_waste]])/Calc_FeasConsoHum[[#This Row],[pop]]/365,0)</f>
        <v>5.4051600446312085</v>
      </c>
      <c r="H7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15207369999999</v>
      </c>
      <c r="I7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4101382499999999</v>
      </c>
      <c r="J7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4.2741935</v>
      </c>
      <c r="K727" s="4">
        <f ca="1" xml:space="preserve"> IFERROR(Calc_FeasConsoHum[[#This Row],[feascotot]]*Calc_FeasConsoHum[[#This Row],[shfood]]*(1-Calc_FeasConsoHum[[#This Row],[food_waste]])/Calc_FeasConsoHum[[#This Row],[pop]]/365,0)</f>
        <v>2.3116990194037932E-2</v>
      </c>
      <c r="L727" s="3">
        <f>SUMIFS(calc_hum_demand[pop],calc_hum_demand[year],Calc_FeasConsoHum[[#This Row],[year]],calc_hum_demand[fproduct],Calc_FeasConsoHum[[#This Row],[fproduct]])</f>
        <v>5.6029480249821519</v>
      </c>
      <c r="M727" s="8">
        <f ca="1">SUMIFS(calc_hum_demand[food_waste],calc_hum_demand[fproduct],Calc_FeasConsoHum[[#This Row],[fproduct]],calc_hum_demand[year],Calc_FeasConsoHum[[#This Row],[year]])</f>
        <v>0.24389999999999998</v>
      </c>
      <c r="N727" s="8" cm="1">
        <f t="array" aca="1" ref="N72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7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7" s="8">
        <f ca="1">SUMIFS(calc_hum_demand[shnonfood],calc_hum_demand[fproduct],Calc_FeasConsoHum[[#This Row],[fproduct]],calc_hum_demand[year],Calc_FeasConsoHum[[#This Row],[year]])</f>
        <v>0</v>
      </c>
      <c r="Q727" s="8">
        <f ca="1">SUMIFS(calc_hum_demand[shfood],calc_hum_demand[fproduct],Calc_FeasConsoHum[[#This Row],[fproduct]],calc_hum_demand[year],Calc_FeasConsoHum[[#This Row],[year]])</f>
        <v>1</v>
      </c>
      <c r="R727" s="21">
        <f ca="1">IF(Calc_FeasConsoHum[[#This Row],[targcotot]]&gt;0,Calc_FeasConsoHum[[#This Row],[feascotot]]/Calc_FeasConsoHum[[#This Row],[targcotot]],0)</f>
        <v>1</v>
      </c>
      <c r="S72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2.526124204726976</v>
      </c>
      <c r="T727" s="3">
        <f ca="1">SUMIFS(calc_hum_demand[cotot],calc_hum_demand[fproduct],Calc_FeasConsoHum[[#This Row],[fproduct]],calc_hum_demand[year],Calc_FeasConsoHum[[#This Row],[year]])</f>
        <v>62.526124204726976</v>
      </c>
    </row>
    <row r="728" spans="1:20" x14ac:dyDescent="0.25">
      <c r="A728" t="s">
        <v>1139</v>
      </c>
      <c r="B728" t="str">
        <f>VLOOKUP(Calc_FeasConsoHum[[#This Row],[fproduct]],map_group[],2,FALSE)</f>
        <v>FRUVEG</v>
      </c>
      <c r="C728">
        <v>2035</v>
      </c>
      <c r="D728" s="3">
        <f ca="1">Calc_FeasConsoHum[[#This Row],[protkg]]*Calc_FeasConsoHum[[#This Row],[cocapday]]</f>
        <v>3.2807882820155072E-2</v>
      </c>
      <c r="E728" s="3">
        <f ca="1">Calc_FeasConsoHum[[#This Row],[fatkg]]*Calc_FeasConsoHum[[#This Row],[cocapday]]</f>
        <v>2.1871921888772256E-2</v>
      </c>
      <c r="F728" s="3">
        <f ca="1">Calc_FeasConsoHum[[#This Row],[kcalkg]]*Calc_FeasConsoHum[[#This Row],[cocapday]]</f>
        <v>5.0524139543558952</v>
      </c>
      <c r="G728" s="3">
        <f ca="1">Calc_FeasConsoHum[[#This Row],[kcalkg]]*IFERROR(Calc_FeasConsoHum[[#This Row],[feascotot]]*Calc_FeasConsoHum[[#This Row],[shfood]]*(1-Calc_FeasConsoHum[[#This Row],[retail_food_waste]])/Calc_FeasConsoHum[[#This Row],[pop]]/365,0)</f>
        <v>6.0065728165213335</v>
      </c>
      <c r="H7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15207369999999</v>
      </c>
      <c r="I7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4101382499999999</v>
      </c>
      <c r="J7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4.2741935</v>
      </c>
      <c r="K728" s="4">
        <f ca="1" xml:space="preserve"> IFERROR(Calc_FeasConsoHum[[#This Row],[feascotot]]*Calc_FeasConsoHum[[#This Row],[shfood]]*(1-Calc_FeasConsoHum[[#This Row],[food_waste]])/Calc_FeasConsoHum[[#This Row],[pop]]/365,0)</f>
        <v>2.600661396829268E-2</v>
      </c>
      <c r="L728" s="3">
        <f>SUMIFS(calc_hum_demand[pop],calc_hum_demand[year],Calc_FeasConsoHum[[#This Row],[year]],calc_hum_demand[fproduct],Calc_FeasConsoHum[[#This Row],[fproduct]])</f>
        <v>5.6732801554898238</v>
      </c>
      <c r="M728" s="8">
        <f ca="1">SUMIFS(calc_hum_demand[food_waste],calc_hum_demand[fproduct],Calc_FeasConsoHum[[#This Row],[fproduct]],calc_hum_demand[year],Calc_FeasConsoHum[[#This Row],[year]])</f>
        <v>0.23034999999999994</v>
      </c>
      <c r="N728" s="8" cm="1">
        <f t="array" aca="1" ref="N72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7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8" s="8">
        <f ca="1">SUMIFS(calc_hum_demand[shnonfood],calc_hum_demand[fproduct],Calc_FeasConsoHum[[#This Row],[fproduct]],calc_hum_demand[year],Calc_FeasConsoHum[[#This Row],[year]])</f>
        <v>0</v>
      </c>
      <c r="Q728" s="8">
        <f ca="1">SUMIFS(calc_hum_demand[shfood],calc_hum_demand[fproduct],Calc_FeasConsoHum[[#This Row],[fproduct]],calc_hum_demand[year],Calc_FeasConsoHum[[#This Row],[year]])</f>
        <v>1</v>
      </c>
      <c r="R728" s="21">
        <f ca="1">IF(Calc_FeasConsoHum[[#This Row],[targcotot]]&gt;0,Calc_FeasConsoHum[[#This Row],[feascotot]]/Calc_FeasConsoHum[[#This Row],[targcotot]],0)</f>
        <v>1</v>
      </c>
      <c r="S72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9.970927736369447</v>
      </c>
      <c r="T728" s="3">
        <f ca="1">SUMIFS(calc_hum_demand[cotot],calc_hum_demand[fproduct],Calc_FeasConsoHum[[#This Row],[fproduct]],calc_hum_demand[year],Calc_FeasConsoHum[[#This Row],[year]])</f>
        <v>69.970927736369447</v>
      </c>
    </row>
    <row r="729" spans="1:20" x14ac:dyDescent="0.25">
      <c r="A729" t="s">
        <v>1139</v>
      </c>
      <c r="B729" t="str">
        <f>VLOOKUP(Calc_FeasConsoHum[[#This Row],[fproduct]],map_group[],2,FALSE)</f>
        <v>FRUVEG</v>
      </c>
      <c r="C729">
        <v>2040</v>
      </c>
      <c r="D729" s="3">
        <f ca="1">Calc_FeasConsoHum[[#This Row],[protkg]]*Calc_FeasConsoHum[[#This Row],[cocapday]]</f>
        <v>3.6453203133505641E-2</v>
      </c>
      <c r="E729" s="3">
        <f ca="1">Calc_FeasConsoHum[[#This Row],[fatkg]]*Calc_FeasConsoHum[[#This Row],[cocapday]]</f>
        <v>2.4302135431969175E-2</v>
      </c>
      <c r="F729" s="3">
        <f ca="1">Calc_FeasConsoHum[[#This Row],[kcalkg]]*Calc_FeasConsoHum[[#This Row],[cocapday]]</f>
        <v>5.6137932826176611</v>
      </c>
      <c r="G729" s="3">
        <f ca="1">Calc_FeasConsoHum[[#This Row],[kcalkg]]*IFERROR(Calc_FeasConsoHum[[#This Row],[feascotot]]*Calc_FeasConsoHum[[#This Row],[shfood]]*(1-Calc_FeasConsoHum[[#This Row],[retail_food_waste]])/Calc_FeasConsoHum[[#This Row],[pop]]/365,0)</f>
        <v>6.594343488263851</v>
      </c>
      <c r="H7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15207369999999</v>
      </c>
      <c r="I7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4101382499999999</v>
      </c>
      <c r="J7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4.2741935</v>
      </c>
      <c r="K729" s="4">
        <f ca="1" xml:space="preserve"> IFERROR(Calc_FeasConsoHum[[#This Row],[feascotot]]*Calc_FeasConsoHum[[#This Row],[shfood]]*(1-Calc_FeasConsoHum[[#This Row],[food_waste]])/Calc_FeasConsoHum[[#This Row],[pop]]/365,0)</f>
        <v>2.8896237742547425E-2</v>
      </c>
      <c r="L729" s="3">
        <f>SUMIFS(calc_hum_demand[pop],calc_hum_demand[year],Calc_FeasConsoHum[[#This Row],[year]],calc_hum_demand[fproduct],Calc_FeasConsoHum[[#This Row],[fproduct]])</f>
        <v>5.7332994040661784</v>
      </c>
      <c r="M729" s="8">
        <f ca="1">SUMIFS(calc_hum_demand[food_waste],calc_hum_demand[fproduct],Calc_FeasConsoHum[[#This Row],[fproduct]],calc_hum_demand[year],Calc_FeasConsoHum[[#This Row],[year]])</f>
        <v>0.21679999999999994</v>
      </c>
      <c r="N729" s="8" cm="1">
        <f t="array" aca="1" ref="N72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7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9" s="8">
        <f ca="1">SUMIFS(calc_hum_demand[shnonfood],calc_hum_demand[fproduct],Calc_FeasConsoHum[[#This Row],[fproduct]],calc_hum_demand[year],Calc_FeasConsoHum[[#This Row],[year]])</f>
        <v>0</v>
      </c>
      <c r="Q729" s="8">
        <f ca="1">SUMIFS(calc_hum_demand[shfood],calc_hum_demand[fproduct],Calc_FeasConsoHum[[#This Row],[fproduct]],calc_hum_demand[year],Calc_FeasConsoHum[[#This Row],[year]])</f>
        <v>1</v>
      </c>
      <c r="R729" s="21">
        <f ca="1">IF(Calc_FeasConsoHum[[#This Row],[targcotot]]&gt;0,Calc_FeasConsoHum[[#This Row],[feascotot]]/Calc_FeasConsoHum[[#This Row],[targcotot]],0)</f>
        <v>1</v>
      </c>
      <c r="S72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7.208676787055836</v>
      </c>
      <c r="T729" s="3">
        <f ca="1">SUMIFS(calc_hum_demand[cotot],calc_hum_demand[fproduct],Calc_FeasConsoHum[[#This Row],[fproduct]],calc_hum_demand[year],Calc_FeasConsoHum[[#This Row],[year]])</f>
        <v>77.208676787055836</v>
      </c>
    </row>
    <row r="730" spans="1:20" x14ac:dyDescent="0.25">
      <c r="A730" t="s">
        <v>1139</v>
      </c>
      <c r="B730" t="str">
        <f>VLOOKUP(Calc_FeasConsoHum[[#This Row],[fproduct]],map_group[],2,FALSE)</f>
        <v>FRUVEG</v>
      </c>
      <c r="C730">
        <v>2045</v>
      </c>
      <c r="D730" s="3">
        <f ca="1">Calc_FeasConsoHum[[#This Row],[protkg]]*Calc_FeasConsoHum[[#This Row],[cocapday]]</f>
        <v>4.0098523446856195E-2</v>
      </c>
      <c r="E730" s="3">
        <f ca="1">Calc_FeasConsoHum[[#This Row],[fatkg]]*Calc_FeasConsoHum[[#This Row],[cocapday]]</f>
        <v>2.6732348975166086E-2</v>
      </c>
      <c r="F730" s="3">
        <f ca="1">Calc_FeasConsoHum[[#This Row],[kcalkg]]*Calc_FeasConsoHum[[#This Row],[cocapday]]</f>
        <v>6.1751726108794269</v>
      </c>
      <c r="G730" s="3">
        <f ca="1">Calc_FeasConsoHum[[#This Row],[kcalkg]]*IFERROR(Calc_FeasConsoHum[[#This Row],[feascotot]]*Calc_FeasConsoHum[[#This Row],[shfood]]*(1-Calc_FeasConsoHum[[#This Row],[retail_food_waste]])/Calc_FeasConsoHum[[#This Row],[pop]]/365,0)</f>
        <v>7.1691680766406902</v>
      </c>
      <c r="H7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15207369999999</v>
      </c>
      <c r="I7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4101382499999999</v>
      </c>
      <c r="J7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4.2741935</v>
      </c>
      <c r="K730" s="4">
        <f ca="1" xml:space="preserve"> IFERROR(Calc_FeasConsoHum[[#This Row],[feascotot]]*Calc_FeasConsoHum[[#This Row],[shfood]]*(1-Calc_FeasConsoHum[[#This Row],[food_waste]])/Calc_FeasConsoHum[[#This Row],[pop]]/365,0)</f>
        <v>3.1785861516802162E-2</v>
      </c>
      <c r="L730" s="3">
        <f>SUMIFS(calc_hum_demand[pop],calc_hum_demand[year],Calc_FeasConsoHum[[#This Row],[year]],calc_hum_demand[fproduct],Calc_FeasConsoHum[[#This Row],[fproduct]])</f>
        <v>5.7838391649366647</v>
      </c>
      <c r="M730" s="8">
        <f ca="1">SUMIFS(calc_hum_demand[food_waste],calc_hum_demand[fproduct],Calc_FeasConsoHum[[#This Row],[fproduct]],calc_hum_demand[year],Calc_FeasConsoHum[[#This Row],[year]])</f>
        <v>0.2032499999999999</v>
      </c>
      <c r="N730" s="8" cm="1">
        <f t="array" aca="1" ref="N73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7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0" s="8">
        <f ca="1">SUMIFS(calc_hum_demand[shnonfood],calc_hum_demand[fproduct],Calc_FeasConsoHum[[#This Row],[fproduct]],calc_hum_demand[year],Calc_FeasConsoHum[[#This Row],[year]])</f>
        <v>0</v>
      </c>
      <c r="Q730" s="8">
        <f ca="1">SUMIFS(calc_hum_demand[shfood],calc_hum_demand[fproduct],Calc_FeasConsoHum[[#This Row],[fproduct]],calc_hum_demand[year],Calc_FeasConsoHum[[#This Row],[year]])</f>
        <v>1</v>
      </c>
      <c r="R730" s="21">
        <f ca="1">IF(Calc_FeasConsoHum[[#This Row],[targcotot]]&gt;0,Calc_FeasConsoHum[[#This Row],[feascotot]]/Calc_FeasConsoHum[[#This Row],[targcotot]],0)</f>
        <v>1</v>
      </c>
      <c r="S73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4.221115051432335</v>
      </c>
      <c r="T730" s="3">
        <f ca="1">SUMIFS(calc_hum_demand[cotot],calc_hum_demand[fproduct],Calc_FeasConsoHum[[#This Row],[fproduct]],calc_hum_demand[year],Calc_FeasConsoHum[[#This Row],[year]])</f>
        <v>84.221115051432335</v>
      </c>
    </row>
    <row r="731" spans="1:20" x14ac:dyDescent="0.25">
      <c r="A731" t="s">
        <v>1139</v>
      </c>
      <c r="B731" t="str">
        <f>VLOOKUP(Calc_FeasConsoHum[[#This Row],[fproduct]],map_group[],2,FALSE)</f>
        <v>FRUVEG</v>
      </c>
      <c r="C731">
        <v>2050</v>
      </c>
      <c r="D731" s="3">
        <f ca="1">Calc_FeasConsoHum[[#This Row],[protkg]]*Calc_FeasConsoHum[[#This Row],[cocapday]]</f>
        <v>4.3743843760206749E-2</v>
      </c>
      <c r="E731" s="3">
        <f ca="1">Calc_FeasConsoHum[[#This Row],[fatkg]]*Calc_FeasConsoHum[[#This Row],[cocapday]]</f>
        <v>2.9162562518362994E-2</v>
      </c>
      <c r="F731" s="3">
        <f ca="1">Calc_FeasConsoHum[[#This Row],[kcalkg]]*Calc_FeasConsoHum[[#This Row],[cocapday]]</f>
        <v>6.7365519391411901</v>
      </c>
      <c r="G731" s="3">
        <f ca="1">Calc_FeasConsoHum[[#This Row],[kcalkg]]*IFERROR(Calc_FeasConsoHum[[#This Row],[feascotot]]*Calc_FeasConsoHum[[#This Row],[shfood]]*(1-Calc_FeasConsoHum[[#This Row],[retail_food_waste]])/Calc_FeasConsoHum[[#This Row],[pop]]/365,0)</f>
        <v>7.7316960427018477</v>
      </c>
      <c r="H7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15207369999999</v>
      </c>
      <c r="I7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4101382499999999</v>
      </c>
      <c r="J7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4.2741935</v>
      </c>
      <c r="K731" s="4">
        <f ca="1" xml:space="preserve"> IFERROR(Calc_FeasConsoHum[[#This Row],[feascotot]]*Calc_FeasConsoHum[[#This Row],[shfood]]*(1-Calc_FeasConsoHum[[#This Row],[food_waste]])/Calc_FeasConsoHum[[#This Row],[pop]]/365,0)</f>
        <v>3.4675485291056893E-2</v>
      </c>
      <c r="L731" s="3">
        <f>SUMIFS(calc_hum_demand[pop],calc_hum_demand[year],Calc_FeasConsoHum[[#This Row],[year]],calc_hum_demand[fproduct],Calc_FeasConsoHum[[#This Row],[fproduct]])</f>
        <v>5.8299572789177923</v>
      </c>
      <c r="M731" s="8">
        <f ca="1">SUMIFS(calc_hum_demand[food_waste],calc_hum_demand[fproduct],Calc_FeasConsoHum[[#This Row],[fproduct]],calc_hum_demand[year],Calc_FeasConsoHum[[#This Row],[year]])</f>
        <v>0.18969999999999987</v>
      </c>
      <c r="N731" s="8" cm="1">
        <f t="array" aca="1" ref="N73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7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1" s="8">
        <f ca="1">SUMIFS(calc_hum_demand[shnonfood],calc_hum_demand[fproduct],Calc_FeasConsoHum[[#This Row],[fproduct]],calc_hum_demand[year],Calc_FeasConsoHum[[#This Row],[year]])</f>
        <v>0</v>
      </c>
      <c r="Q731" s="8">
        <f ca="1">SUMIFS(calc_hum_demand[shfood],calc_hum_demand[fproduct],Calc_FeasConsoHum[[#This Row],[fproduct]],calc_hum_demand[year],Calc_FeasConsoHum[[#This Row],[year]])</f>
        <v>1</v>
      </c>
      <c r="R731" s="21">
        <f ca="1">IF(Calc_FeasConsoHum[[#This Row],[targcotot]]&gt;0,Calc_FeasConsoHum[[#This Row],[feascotot]]/Calc_FeasConsoHum[[#This Row],[targcotot]],0)</f>
        <v>1</v>
      </c>
      <c r="S73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1.061530573245022</v>
      </c>
      <c r="T731" s="3">
        <f ca="1">SUMIFS(calc_hum_demand[cotot],calc_hum_demand[fproduct],Calc_FeasConsoHum[[#This Row],[fproduct]],calc_hum_demand[year],Calc_FeasConsoHum[[#This Row],[year]])</f>
        <v>91.061530573245022</v>
      </c>
    </row>
    <row r="732" spans="1:20" x14ac:dyDescent="0.25">
      <c r="A732" t="s">
        <v>1141</v>
      </c>
      <c r="B732" t="str">
        <f>VLOOKUP(Calc_FeasConsoHum[[#This Row],[fproduct]],map_group[],2,FALSE)</f>
        <v>FRUVEG</v>
      </c>
      <c r="C732">
        <v>2000</v>
      </c>
      <c r="D732" s="3">
        <f ca="1">Calc_FeasConsoHum[[#This Row],[protkg]]*Calc_FeasConsoHum[[#This Row],[cocapday]]</f>
        <v>0</v>
      </c>
      <c r="E732" s="3">
        <f ca="1">Calc_FeasConsoHum[[#This Row],[fatkg]]*Calc_FeasConsoHum[[#This Row],[cocapday]]</f>
        <v>0</v>
      </c>
      <c r="F732" s="3">
        <f ca="1">Calc_FeasConsoHum[[#This Row],[kcalkg]]*Calc_FeasConsoHum[[#This Row],[cocapday]]</f>
        <v>0</v>
      </c>
      <c r="G73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8</v>
      </c>
      <c r="K732" s="4">
        <f ca="1" xml:space="preserve"> IFERROR(Calc_FeasConsoHum[[#This Row],[feascotot]]*Calc_FeasConsoHum[[#This Row],[shfood]]*(1-Calc_FeasConsoHum[[#This Row],[food_waste]])/Calc_FeasConsoHum[[#This Row],[pop]]/365,0)</f>
        <v>0</v>
      </c>
      <c r="L732" s="3">
        <f>SUMIFS(calc_hum_demand[pop],calc_hum_demand[year],Calc_FeasConsoHum[[#This Row],[year]],calc_hum_demand[fproduct],Calc_FeasConsoHum[[#This Row],[fproduct]])</f>
        <v>5.1762090000000001</v>
      </c>
      <c r="M732" s="8">
        <f>SUMIFS(calc_hum_demand[food_waste],calc_hum_demand[fproduct],Calc_FeasConsoHum[[#This Row],[fproduct]],calc_hum_demand[year],Calc_FeasConsoHum[[#This Row],[year]])</f>
        <v>0.27100000000000002</v>
      </c>
      <c r="N732" s="8" cm="1">
        <f t="array" ref="N7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2" s="8">
        <f>SUMIFS(calc_hum_demand[shnonfood],calc_hum_demand[fproduct],Calc_FeasConsoHum[[#This Row],[fproduct]],calc_hum_demand[year],Calc_FeasConsoHum[[#This Row],[year]])</f>
        <v>0</v>
      </c>
      <c r="Q732" s="8">
        <f>SUMIFS(calc_hum_demand[shfood],calc_hum_demand[fproduct],Calc_FeasConsoHum[[#This Row],[fproduct]],calc_hum_demand[year],Calc_FeasConsoHum[[#This Row],[year]])</f>
        <v>0</v>
      </c>
      <c r="R732" s="21">
        <f>IF(Calc_FeasConsoHum[[#This Row],[targcotot]]&gt;0,Calc_FeasConsoHum[[#This Row],[feascotot]]/Calc_FeasConsoHum[[#This Row],[targcotot]],0)</f>
        <v>0</v>
      </c>
      <c r="S73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2" s="3">
        <f>SUMIFS(calc_hum_demand[cotot],calc_hum_demand[fproduct],Calc_FeasConsoHum[[#This Row],[fproduct]],calc_hum_demand[year],Calc_FeasConsoHum[[#This Row],[year]])</f>
        <v>0</v>
      </c>
    </row>
    <row r="733" spans="1:20" x14ac:dyDescent="0.25">
      <c r="A733" t="s">
        <v>1141</v>
      </c>
      <c r="B733" t="str">
        <f>VLOOKUP(Calc_FeasConsoHum[[#This Row],[fproduct]],map_group[],2,FALSE)</f>
        <v>FRUVEG</v>
      </c>
      <c r="C733">
        <v>2005</v>
      </c>
      <c r="D733" s="3">
        <f ca="1">Calc_FeasConsoHum[[#This Row],[protkg]]*Calc_FeasConsoHum[[#This Row],[cocapday]]</f>
        <v>0</v>
      </c>
      <c r="E733" s="3">
        <f ca="1">Calc_FeasConsoHum[[#This Row],[fatkg]]*Calc_FeasConsoHum[[#This Row],[cocapday]]</f>
        <v>0</v>
      </c>
      <c r="F733" s="3">
        <f ca="1">Calc_FeasConsoHum[[#This Row],[kcalkg]]*Calc_FeasConsoHum[[#This Row],[cocapday]]</f>
        <v>0</v>
      </c>
      <c r="G73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2</v>
      </c>
      <c r="K733" s="4">
        <f ca="1" xml:space="preserve"> IFERROR(Calc_FeasConsoHum[[#This Row],[feascotot]]*Calc_FeasConsoHum[[#This Row],[shfood]]*(1-Calc_FeasConsoHum[[#This Row],[food_waste]])/Calc_FeasConsoHum[[#This Row],[pop]]/365,0)</f>
        <v>0</v>
      </c>
      <c r="L733" s="3">
        <f>SUMIFS(calc_hum_demand[pop],calc_hum_demand[year],Calc_FeasConsoHum[[#This Row],[year]],calc_hum_demand[fproduct],Calc_FeasConsoHum[[#This Row],[fproduct]])</f>
        <v>5.2460709999999997</v>
      </c>
      <c r="M733" s="8">
        <f>SUMIFS(calc_hum_demand[food_waste],calc_hum_demand[fproduct],Calc_FeasConsoHum[[#This Row],[fproduct]],calc_hum_demand[year],Calc_FeasConsoHum[[#This Row],[year]])</f>
        <v>0.27100000000000002</v>
      </c>
      <c r="N733" s="8" cm="1">
        <f t="array" ref="N7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3" s="8">
        <f>SUMIFS(calc_hum_demand[shnonfood],calc_hum_demand[fproduct],Calc_FeasConsoHum[[#This Row],[fproduct]],calc_hum_demand[year],Calc_FeasConsoHum[[#This Row],[year]])</f>
        <v>0</v>
      </c>
      <c r="Q733" s="8">
        <f>SUMIFS(calc_hum_demand[shfood],calc_hum_demand[fproduct],Calc_FeasConsoHum[[#This Row],[fproduct]],calc_hum_demand[year],Calc_FeasConsoHum[[#This Row],[year]])</f>
        <v>0</v>
      </c>
      <c r="R733" s="21">
        <f>IF(Calc_FeasConsoHum[[#This Row],[targcotot]]&gt;0,Calc_FeasConsoHum[[#This Row],[feascotot]]/Calc_FeasConsoHum[[#This Row],[targcotot]],0)</f>
        <v>0</v>
      </c>
      <c r="S7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3" s="3">
        <f>SUMIFS(calc_hum_demand[cotot],calc_hum_demand[fproduct],Calc_FeasConsoHum[[#This Row],[fproduct]],calc_hum_demand[year],Calc_FeasConsoHum[[#This Row],[year]])</f>
        <v>0</v>
      </c>
    </row>
    <row r="734" spans="1:20" x14ac:dyDescent="0.25">
      <c r="A734" t="s">
        <v>1141</v>
      </c>
      <c r="B734" t="str">
        <f>VLOOKUP(Calc_FeasConsoHum[[#This Row],[fproduct]],map_group[],2,FALSE)</f>
        <v>FRUVEG</v>
      </c>
      <c r="C734">
        <v>2010</v>
      </c>
      <c r="D734" s="3">
        <f ca="1">Calc_FeasConsoHum[[#This Row],[protkg]]*Calc_FeasConsoHum[[#This Row],[cocapday]]</f>
        <v>0</v>
      </c>
      <c r="E734" s="3">
        <f ca="1">Calc_FeasConsoHum[[#This Row],[fatkg]]*Calc_FeasConsoHum[[#This Row],[cocapday]]</f>
        <v>0</v>
      </c>
      <c r="F734" s="3">
        <f ca="1">Calc_FeasConsoHum[[#This Row],[kcalkg]]*Calc_FeasConsoHum[[#This Row],[cocapday]]</f>
        <v>0</v>
      </c>
      <c r="G73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34" s="4">
        <f ca="1" xml:space="preserve"> IFERROR(Calc_FeasConsoHum[[#This Row],[feascotot]]*Calc_FeasConsoHum[[#This Row],[shfood]]*(1-Calc_FeasConsoHum[[#This Row],[food_waste]])/Calc_FeasConsoHum[[#This Row],[pop]]/365,0)</f>
        <v>0</v>
      </c>
      <c r="L734" s="3">
        <f>SUMIFS(calc_hum_demand[pop],calc_hum_demand[year],Calc_FeasConsoHum[[#This Row],[year]],calc_hum_demand[fproduct],Calc_FeasConsoHum[[#This Row],[fproduct]])</f>
        <v>5.3632720000000011</v>
      </c>
      <c r="M734" s="8">
        <f>SUMIFS(calc_hum_demand[food_waste],calc_hum_demand[fproduct],Calc_FeasConsoHum[[#This Row],[fproduct]],calc_hum_demand[year],Calc_FeasConsoHum[[#This Row],[year]])</f>
        <v>0.27100000000000002</v>
      </c>
      <c r="N734" s="8" cm="1">
        <f t="array" ref="N7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4" s="8">
        <f>SUMIFS(calc_hum_demand[shnonfood],calc_hum_demand[fproduct],Calc_FeasConsoHum[[#This Row],[fproduct]],calc_hum_demand[year],Calc_FeasConsoHum[[#This Row],[year]])</f>
        <v>0</v>
      </c>
      <c r="Q734" s="8">
        <f>SUMIFS(calc_hum_demand[shfood],calc_hum_demand[fproduct],Calc_FeasConsoHum[[#This Row],[fproduct]],calc_hum_demand[year],Calc_FeasConsoHum[[#This Row],[year]])</f>
        <v>0</v>
      </c>
      <c r="R734" s="21">
        <f>IF(Calc_FeasConsoHum[[#This Row],[targcotot]]&gt;0,Calc_FeasConsoHum[[#This Row],[feascotot]]/Calc_FeasConsoHum[[#This Row],[targcotot]],0)</f>
        <v>0</v>
      </c>
      <c r="S7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4" s="3">
        <f>SUMIFS(calc_hum_demand[cotot],calc_hum_demand[fproduct],Calc_FeasConsoHum[[#This Row],[fproduct]],calc_hum_demand[year],Calc_FeasConsoHum[[#This Row],[year]])</f>
        <v>0</v>
      </c>
    </row>
    <row r="735" spans="1:20" x14ac:dyDescent="0.25">
      <c r="A735" t="s">
        <v>1141</v>
      </c>
      <c r="B735" t="str">
        <f>VLOOKUP(Calc_FeasConsoHum[[#This Row],[fproduct]],map_group[],2,FALSE)</f>
        <v>FRUVEG</v>
      </c>
      <c r="C735">
        <v>2015</v>
      </c>
      <c r="D735" s="3">
        <f ca="1">Calc_FeasConsoHum[[#This Row],[protkg]]*Calc_FeasConsoHum[[#This Row],[cocapday]]</f>
        <v>0</v>
      </c>
      <c r="E735" s="3">
        <f ca="1">Calc_FeasConsoHum[[#This Row],[fatkg]]*Calc_FeasConsoHum[[#This Row],[cocapday]]</f>
        <v>0</v>
      </c>
      <c r="F735" s="3">
        <f ca="1">Calc_FeasConsoHum[[#This Row],[kcalkg]]*Calc_FeasConsoHum[[#This Row],[cocapday]]</f>
        <v>0</v>
      </c>
      <c r="G73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735" s="4">
        <f ca="1" xml:space="preserve"> IFERROR(Calc_FeasConsoHum[[#This Row],[feascotot]]*Calc_FeasConsoHum[[#This Row],[shfood]]*(1-Calc_FeasConsoHum[[#This Row],[food_waste]])/Calc_FeasConsoHum[[#This Row],[pop]]/365,0)</f>
        <v>0</v>
      </c>
      <c r="L735" s="3">
        <f>SUMIFS(calc_hum_demand[pop],calc_hum_demand[year],Calc_FeasConsoHum[[#This Row],[year]],calc_hum_demand[fproduct],Calc_FeasConsoHum[[#This Row],[fproduct]])</f>
        <v>5.4794610000000006</v>
      </c>
      <c r="M735" s="8">
        <f>SUMIFS(calc_hum_demand[food_waste],calc_hum_demand[fproduct],Calc_FeasConsoHum[[#This Row],[fproduct]],calc_hum_demand[year],Calc_FeasConsoHum[[#This Row],[year]])</f>
        <v>0.27100000000000002</v>
      </c>
      <c r="N735" s="8" cm="1">
        <f t="array" ref="N7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5" s="8">
        <f>SUMIFS(calc_hum_demand[shnonfood],calc_hum_demand[fproduct],Calc_FeasConsoHum[[#This Row],[fproduct]],calc_hum_demand[year],Calc_FeasConsoHum[[#This Row],[year]])</f>
        <v>0</v>
      </c>
      <c r="Q735" s="8">
        <f>SUMIFS(calc_hum_demand[shfood],calc_hum_demand[fproduct],Calc_FeasConsoHum[[#This Row],[fproduct]],calc_hum_demand[year],Calc_FeasConsoHum[[#This Row],[year]])</f>
        <v>0</v>
      </c>
      <c r="R735" s="21">
        <f>IF(Calc_FeasConsoHum[[#This Row],[targcotot]]&gt;0,Calc_FeasConsoHum[[#This Row],[feascotot]]/Calc_FeasConsoHum[[#This Row],[targcotot]],0)</f>
        <v>0</v>
      </c>
      <c r="S7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5" s="3">
        <f>SUMIFS(calc_hum_demand[cotot],calc_hum_demand[fproduct],Calc_FeasConsoHum[[#This Row],[fproduct]],calc_hum_demand[year],Calc_FeasConsoHum[[#This Row],[year]])</f>
        <v>0</v>
      </c>
    </row>
    <row r="736" spans="1:20" x14ac:dyDescent="0.25">
      <c r="A736" t="s">
        <v>1141</v>
      </c>
      <c r="B736" t="str">
        <f>VLOOKUP(Calc_FeasConsoHum[[#This Row],[fproduct]],map_group[],2,FALSE)</f>
        <v>FRUVEG</v>
      </c>
      <c r="C736">
        <v>2020</v>
      </c>
      <c r="D736" s="3">
        <f ca="1">Calc_FeasConsoHum[[#This Row],[protkg]]*Calc_FeasConsoHum[[#This Row],[cocapday]]</f>
        <v>0</v>
      </c>
      <c r="E736" s="3">
        <f ca="1">Calc_FeasConsoHum[[#This Row],[fatkg]]*Calc_FeasConsoHum[[#This Row],[cocapday]]</f>
        <v>0</v>
      </c>
      <c r="F736" s="3">
        <f ca="1">Calc_FeasConsoHum[[#This Row],[kcalkg]]*Calc_FeasConsoHum[[#This Row],[cocapday]]</f>
        <v>0</v>
      </c>
      <c r="G73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36" s="4">
        <f ca="1" xml:space="preserve"> IFERROR(Calc_FeasConsoHum[[#This Row],[feascotot]]*Calc_FeasConsoHum[[#This Row],[shfood]]*(1-Calc_FeasConsoHum[[#This Row],[food_waste]])/Calc_FeasConsoHum[[#This Row],[pop]]/365,0)</f>
        <v>0</v>
      </c>
      <c r="L736" s="3">
        <f>SUMIFS(calc_hum_demand[pop],calc_hum_demand[year],Calc_FeasConsoHum[[#This Row],[year]],calc_hum_demand[fproduct],Calc_FeasConsoHum[[#This Row],[fproduct]])</f>
        <v>5.5294679999999996</v>
      </c>
      <c r="M736" s="8">
        <f>SUMIFS(calc_hum_demand[food_waste],calc_hum_demand[fproduct],Calc_FeasConsoHum[[#This Row],[fproduct]],calc_hum_demand[year],Calc_FeasConsoHum[[#This Row],[year]])</f>
        <v>0.27100000000000002</v>
      </c>
      <c r="N736" s="8" cm="1">
        <f t="array" ref="N7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6" s="8">
        <f>SUMIFS(calc_hum_demand[shnonfood],calc_hum_demand[fproduct],Calc_FeasConsoHum[[#This Row],[fproduct]],calc_hum_demand[year],Calc_FeasConsoHum[[#This Row],[year]])</f>
        <v>0</v>
      </c>
      <c r="Q736" s="8">
        <f>SUMIFS(calc_hum_demand[shfood],calc_hum_demand[fproduct],Calc_FeasConsoHum[[#This Row],[fproduct]],calc_hum_demand[year],Calc_FeasConsoHum[[#This Row],[year]])</f>
        <v>0</v>
      </c>
      <c r="R736" s="21">
        <f>IF(Calc_FeasConsoHum[[#This Row],[targcotot]]&gt;0,Calc_FeasConsoHum[[#This Row],[feascotot]]/Calc_FeasConsoHum[[#This Row],[targcotot]],0)</f>
        <v>0</v>
      </c>
      <c r="S7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6" s="3">
        <f>SUMIFS(calc_hum_demand[cotot],calc_hum_demand[fproduct],Calc_FeasConsoHum[[#This Row],[fproduct]],calc_hum_demand[year],Calc_FeasConsoHum[[#This Row],[year]])</f>
        <v>0</v>
      </c>
    </row>
    <row r="737" spans="1:20" x14ac:dyDescent="0.25">
      <c r="A737" t="s">
        <v>1141</v>
      </c>
      <c r="B737" t="str">
        <f>VLOOKUP(Calc_FeasConsoHum[[#This Row],[fproduct]],map_group[],2,FALSE)</f>
        <v>FRUVEG</v>
      </c>
      <c r="C737">
        <v>2025</v>
      </c>
      <c r="D737" s="3">
        <f ca="1">Calc_FeasConsoHum[[#This Row],[protkg]]*Calc_FeasConsoHum[[#This Row],[cocapday]]</f>
        <v>0</v>
      </c>
      <c r="E737" s="3">
        <f ca="1">Calc_FeasConsoHum[[#This Row],[fatkg]]*Calc_FeasConsoHum[[#This Row],[cocapday]]</f>
        <v>0</v>
      </c>
      <c r="F737" s="3">
        <f ca="1">Calc_FeasConsoHum[[#This Row],[kcalkg]]*Calc_FeasConsoHum[[#This Row],[cocapday]]</f>
        <v>0</v>
      </c>
      <c r="G73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37" s="4">
        <f ca="1" xml:space="preserve"> IFERROR(Calc_FeasConsoHum[[#This Row],[feascotot]]*Calc_FeasConsoHum[[#This Row],[shfood]]*(1-Calc_FeasConsoHum[[#This Row],[food_waste]])/Calc_FeasConsoHum[[#This Row],[pop]]/365,0)</f>
        <v>0</v>
      </c>
      <c r="L737" s="3">
        <f>SUMIFS(calc_hum_demand[pop],calc_hum_demand[year],Calc_FeasConsoHum[[#This Row],[year]],calc_hum_demand[fproduct],Calc_FeasConsoHum[[#This Row],[fproduct]])</f>
        <v>5.5329191270939635</v>
      </c>
      <c r="M737" s="8">
        <f ca="1">SUMIFS(calc_hum_demand[food_waste],calc_hum_demand[fproduct],Calc_FeasConsoHum[[#This Row],[fproduct]],calc_hum_demand[year],Calc_FeasConsoHum[[#This Row],[year]])</f>
        <v>0.25745000000000001</v>
      </c>
      <c r="N737" s="8" cm="1">
        <f t="array" aca="1" ref="N73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7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7" s="8">
        <f ca="1">SUMIFS(calc_hum_demand[shnonfood],calc_hum_demand[fproduct],Calc_FeasConsoHum[[#This Row],[fproduct]],calc_hum_demand[year],Calc_FeasConsoHum[[#This Row],[year]])</f>
        <v>0</v>
      </c>
      <c r="Q737" s="8">
        <f ca="1">SUMIFS(calc_hum_demand[shfood],calc_hum_demand[fproduct],Calc_FeasConsoHum[[#This Row],[fproduct]],calc_hum_demand[year],Calc_FeasConsoHum[[#This Row],[year]])</f>
        <v>0</v>
      </c>
      <c r="R737" s="21">
        <f ca="1">IF(Calc_FeasConsoHum[[#This Row],[targcotot]]&gt;0,Calc_FeasConsoHum[[#This Row],[feascotot]]/Calc_FeasConsoHum[[#This Row],[targcotot]],0)</f>
        <v>0</v>
      </c>
      <c r="S7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7" s="3">
        <f ca="1">SUMIFS(calc_hum_demand[cotot],calc_hum_demand[fproduct],Calc_FeasConsoHum[[#This Row],[fproduct]],calc_hum_demand[year],Calc_FeasConsoHum[[#This Row],[year]])</f>
        <v>0</v>
      </c>
    </row>
    <row r="738" spans="1:20" x14ac:dyDescent="0.25">
      <c r="A738" t="s">
        <v>1141</v>
      </c>
      <c r="B738" t="str">
        <f>VLOOKUP(Calc_FeasConsoHum[[#This Row],[fproduct]],map_group[],2,FALSE)</f>
        <v>FRUVEG</v>
      </c>
      <c r="C738">
        <v>2030</v>
      </c>
      <c r="D738" s="3">
        <f ca="1">Calc_FeasConsoHum[[#This Row],[protkg]]*Calc_FeasConsoHum[[#This Row],[cocapday]]</f>
        <v>0</v>
      </c>
      <c r="E738" s="3">
        <f ca="1">Calc_FeasConsoHum[[#This Row],[fatkg]]*Calc_FeasConsoHum[[#This Row],[cocapday]]</f>
        <v>0</v>
      </c>
      <c r="F738" s="3">
        <f ca="1">Calc_FeasConsoHum[[#This Row],[kcalkg]]*Calc_FeasConsoHum[[#This Row],[cocapday]]</f>
        <v>0</v>
      </c>
      <c r="G73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38" s="4">
        <f ca="1" xml:space="preserve"> IFERROR(Calc_FeasConsoHum[[#This Row],[feascotot]]*Calc_FeasConsoHum[[#This Row],[shfood]]*(1-Calc_FeasConsoHum[[#This Row],[food_waste]])/Calc_FeasConsoHum[[#This Row],[pop]]/365,0)</f>
        <v>0</v>
      </c>
      <c r="L738" s="3">
        <f>SUMIFS(calc_hum_demand[pop],calc_hum_demand[year],Calc_FeasConsoHum[[#This Row],[year]],calc_hum_demand[fproduct],Calc_FeasConsoHum[[#This Row],[fproduct]])</f>
        <v>5.6029480249821519</v>
      </c>
      <c r="M738" s="8">
        <f ca="1">SUMIFS(calc_hum_demand[food_waste],calc_hum_demand[fproduct],Calc_FeasConsoHum[[#This Row],[fproduct]],calc_hum_demand[year],Calc_FeasConsoHum[[#This Row],[year]])</f>
        <v>0.24389999999999998</v>
      </c>
      <c r="N738" s="8" cm="1">
        <f t="array" aca="1" ref="N73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7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8" s="8">
        <f ca="1">SUMIFS(calc_hum_demand[shnonfood],calc_hum_demand[fproduct],Calc_FeasConsoHum[[#This Row],[fproduct]],calc_hum_demand[year],Calc_FeasConsoHum[[#This Row],[year]])</f>
        <v>0</v>
      </c>
      <c r="Q738" s="8">
        <f ca="1">SUMIFS(calc_hum_demand[shfood],calc_hum_demand[fproduct],Calc_FeasConsoHum[[#This Row],[fproduct]],calc_hum_demand[year],Calc_FeasConsoHum[[#This Row],[year]])</f>
        <v>0</v>
      </c>
      <c r="R738" s="21">
        <f ca="1">IF(Calc_FeasConsoHum[[#This Row],[targcotot]]&gt;0,Calc_FeasConsoHum[[#This Row],[feascotot]]/Calc_FeasConsoHum[[#This Row],[targcotot]],0)</f>
        <v>0</v>
      </c>
      <c r="S7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8" s="3">
        <f ca="1">SUMIFS(calc_hum_demand[cotot],calc_hum_demand[fproduct],Calc_FeasConsoHum[[#This Row],[fproduct]],calc_hum_demand[year],Calc_FeasConsoHum[[#This Row],[year]])</f>
        <v>0</v>
      </c>
    </row>
    <row r="739" spans="1:20" x14ac:dyDescent="0.25">
      <c r="A739" t="s">
        <v>1141</v>
      </c>
      <c r="B739" t="str">
        <f>VLOOKUP(Calc_FeasConsoHum[[#This Row],[fproduct]],map_group[],2,FALSE)</f>
        <v>FRUVEG</v>
      </c>
      <c r="C739">
        <v>2035</v>
      </c>
      <c r="D739" s="3">
        <f ca="1">Calc_FeasConsoHum[[#This Row],[protkg]]*Calc_FeasConsoHum[[#This Row],[cocapday]]</f>
        <v>0</v>
      </c>
      <c r="E739" s="3">
        <f ca="1">Calc_FeasConsoHum[[#This Row],[fatkg]]*Calc_FeasConsoHum[[#This Row],[cocapday]]</f>
        <v>0</v>
      </c>
      <c r="F739" s="3">
        <f ca="1">Calc_FeasConsoHum[[#This Row],[kcalkg]]*Calc_FeasConsoHum[[#This Row],[cocapday]]</f>
        <v>0</v>
      </c>
      <c r="G73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39" s="4">
        <f ca="1" xml:space="preserve"> IFERROR(Calc_FeasConsoHum[[#This Row],[feascotot]]*Calc_FeasConsoHum[[#This Row],[shfood]]*(1-Calc_FeasConsoHum[[#This Row],[food_waste]])/Calc_FeasConsoHum[[#This Row],[pop]]/365,0)</f>
        <v>0</v>
      </c>
      <c r="L739" s="3">
        <f>SUMIFS(calc_hum_demand[pop],calc_hum_demand[year],Calc_FeasConsoHum[[#This Row],[year]],calc_hum_demand[fproduct],Calc_FeasConsoHum[[#This Row],[fproduct]])</f>
        <v>5.6732801554898238</v>
      </c>
      <c r="M739" s="8">
        <f ca="1">SUMIFS(calc_hum_demand[food_waste],calc_hum_demand[fproduct],Calc_FeasConsoHum[[#This Row],[fproduct]],calc_hum_demand[year],Calc_FeasConsoHum[[#This Row],[year]])</f>
        <v>0.23034999999999994</v>
      </c>
      <c r="N739" s="8" cm="1">
        <f t="array" aca="1" ref="N73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7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9" s="8">
        <f ca="1">SUMIFS(calc_hum_demand[shnonfood],calc_hum_demand[fproduct],Calc_FeasConsoHum[[#This Row],[fproduct]],calc_hum_demand[year],Calc_FeasConsoHum[[#This Row],[year]])</f>
        <v>0</v>
      </c>
      <c r="Q739" s="8">
        <f ca="1">SUMIFS(calc_hum_demand[shfood],calc_hum_demand[fproduct],Calc_FeasConsoHum[[#This Row],[fproduct]],calc_hum_demand[year],Calc_FeasConsoHum[[#This Row],[year]])</f>
        <v>0</v>
      </c>
      <c r="R739" s="21">
        <f ca="1">IF(Calc_FeasConsoHum[[#This Row],[targcotot]]&gt;0,Calc_FeasConsoHum[[#This Row],[feascotot]]/Calc_FeasConsoHum[[#This Row],[targcotot]],0)</f>
        <v>0</v>
      </c>
      <c r="S7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9" s="3">
        <f ca="1">SUMIFS(calc_hum_demand[cotot],calc_hum_demand[fproduct],Calc_FeasConsoHum[[#This Row],[fproduct]],calc_hum_demand[year],Calc_FeasConsoHum[[#This Row],[year]])</f>
        <v>0</v>
      </c>
    </row>
    <row r="740" spans="1:20" x14ac:dyDescent="0.25">
      <c r="A740" t="s">
        <v>1141</v>
      </c>
      <c r="B740" t="str">
        <f>VLOOKUP(Calc_FeasConsoHum[[#This Row],[fproduct]],map_group[],2,FALSE)</f>
        <v>FRUVEG</v>
      </c>
      <c r="C740">
        <v>2040</v>
      </c>
      <c r="D740" s="3">
        <f ca="1">Calc_FeasConsoHum[[#This Row],[protkg]]*Calc_FeasConsoHum[[#This Row],[cocapday]]</f>
        <v>0</v>
      </c>
      <c r="E740" s="3">
        <f ca="1">Calc_FeasConsoHum[[#This Row],[fatkg]]*Calc_FeasConsoHum[[#This Row],[cocapday]]</f>
        <v>0</v>
      </c>
      <c r="F740" s="3">
        <f ca="1">Calc_FeasConsoHum[[#This Row],[kcalkg]]*Calc_FeasConsoHum[[#This Row],[cocapday]]</f>
        <v>0</v>
      </c>
      <c r="G74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40" s="4">
        <f ca="1" xml:space="preserve"> IFERROR(Calc_FeasConsoHum[[#This Row],[feascotot]]*Calc_FeasConsoHum[[#This Row],[shfood]]*(1-Calc_FeasConsoHum[[#This Row],[food_waste]])/Calc_FeasConsoHum[[#This Row],[pop]]/365,0)</f>
        <v>0</v>
      </c>
      <c r="L740" s="3">
        <f>SUMIFS(calc_hum_demand[pop],calc_hum_demand[year],Calc_FeasConsoHum[[#This Row],[year]],calc_hum_demand[fproduct],Calc_FeasConsoHum[[#This Row],[fproduct]])</f>
        <v>5.7332994040661784</v>
      </c>
      <c r="M740" s="8">
        <f ca="1">SUMIFS(calc_hum_demand[food_waste],calc_hum_demand[fproduct],Calc_FeasConsoHum[[#This Row],[fproduct]],calc_hum_demand[year],Calc_FeasConsoHum[[#This Row],[year]])</f>
        <v>0.21679999999999994</v>
      </c>
      <c r="N740" s="8" cm="1">
        <f t="array" aca="1" ref="N74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7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0" s="8">
        <f ca="1">SUMIFS(calc_hum_demand[shnonfood],calc_hum_demand[fproduct],Calc_FeasConsoHum[[#This Row],[fproduct]],calc_hum_demand[year],Calc_FeasConsoHum[[#This Row],[year]])</f>
        <v>0</v>
      </c>
      <c r="Q740" s="8">
        <f ca="1">SUMIFS(calc_hum_demand[shfood],calc_hum_demand[fproduct],Calc_FeasConsoHum[[#This Row],[fproduct]],calc_hum_demand[year],Calc_FeasConsoHum[[#This Row],[year]])</f>
        <v>0</v>
      </c>
      <c r="R740" s="21">
        <f ca="1">IF(Calc_FeasConsoHum[[#This Row],[targcotot]]&gt;0,Calc_FeasConsoHum[[#This Row],[feascotot]]/Calc_FeasConsoHum[[#This Row],[targcotot]],0)</f>
        <v>0</v>
      </c>
      <c r="S7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40" s="3">
        <f ca="1">SUMIFS(calc_hum_demand[cotot],calc_hum_demand[fproduct],Calc_FeasConsoHum[[#This Row],[fproduct]],calc_hum_demand[year],Calc_FeasConsoHum[[#This Row],[year]])</f>
        <v>0</v>
      </c>
    </row>
    <row r="741" spans="1:20" x14ac:dyDescent="0.25">
      <c r="A741" t="s">
        <v>1141</v>
      </c>
      <c r="B741" t="str">
        <f>VLOOKUP(Calc_FeasConsoHum[[#This Row],[fproduct]],map_group[],2,FALSE)</f>
        <v>FRUVEG</v>
      </c>
      <c r="C741">
        <v>2045</v>
      </c>
      <c r="D741" s="3">
        <f ca="1">Calc_FeasConsoHum[[#This Row],[protkg]]*Calc_FeasConsoHum[[#This Row],[cocapday]]</f>
        <v>0</v>
      </c>
      <c r="E741" s="3">
        <f ca="1">Calc_FeasConsoHum[[#This Row],[fatkg]]*Calc_FeasConsoHum[[#This Row],[cocapday]]</f>
        <v>0</v>
      </c>
      <c r="F741" s="3">
        <f ca="1">Calc_FeasConsoHum[[#This Row],[kcalkg]]*Calc_FeasConsoHum[[#This Row],[cocapday]]</f>
        <v>0</v>
      </c>
      <c r="G74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41" s="4">
        <f ca="1" xml:space="preserve"> IFERROR(Calc_FeasConsoHum[[#This Row],[feascotot]]*Calc_FeasConsoHum[[#This Row],[shfood]]*(1-Calc_FeasConsoHum[[#This Row],[food_waste]])/Calc_FeasConsoHum[[#This Row],[pop]]/365,0)</f>
        <v>0</v>
      </c>
      <c r="L741" s="3">
        <f>SUMIFS(calc_hum_demand[pop],calc_hum_demand[year],Calc_FeasConsoHum[[#This Row],[year]],calc_hum_demand[fproduct],Calc_FeasConsoHum[[#This Row],[fproduct]])</f>
        <v>5.7838391649366647</v>
      </c>
      <c r="M741" s="8">
        <f ca="1">SUMIFS(calc_hum_demand[food_waste],calc_hum_demand[fproduct],Calc_FeasConsoHum[[#This Row],[fproduct]],calc_hum_demand[year],Calc_FeasConsoHum[[#This Row],[year]])</f>
        <v>0.2032499999999999</v>
      </c>
      <c r="N741" s="8" cm="1">
        <f t="array" aca="1" ref="N74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7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1" s="8">
        <f ca="1">SUMIFS(calc_hum_demand[shnonfood],calc_hum_demand[fproduct],Calc_FeasConsoHum[[#This Row],[fproduct]],calc_hum_demand[year],Calc_FeasConsoHum[[#This Row],[year]])</f>
        <v>0</v>
      </c>
      <c r="Q741" s="8">
        <f ca="1">SUMIFS(calc_hum_demand[shfood],calc_hum_demand[fproduct],Calc_FeasConsoHum[[#This Row],[fproduct]],calc_hum_demand[year],Calc_FeasConsoHum[[#This Row],[year]])</f>
        <v>0</v>
      </c>
      <c r="R741" s="21">
        <f ca="1">IF(Calc_FeasConsoHum[[#This Row],[targcotot]]&gt;0,Calc_FeasConsoHum[[#This Row],[feascotot]]/Calc_FeasConsoHum[[#This Row],[targcotot]],0)</f>
        <v>0</v>
      </c>
      <c r="S7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41" s="3">
        <f ca="1">SUMIFS(calc_hum_demand[cotot],calc_hum_demand[fproduct],Calc_FeasConsoHum[[#This Row],[fproduct]],calc_hum_demand[year],Calc_FeasConsoHum[[#This Row],[year]])</f>
        <v>0</v>
      </c>
    </row>
    <row r="742" spans="1:20" x14ac:dyDescent="0.25">
      <c r="A742" t="s">
        <v>1141</v>
      </c>
      <c r="B742" t="str">
        <f>VLOOKUP(Calc_FeasConsoHum[[#This Row],[fproduct]],map_group[],2,FALSE)</f>
        <v>FRUVEG</v>
      </c>
      <c r="C742">
        <v>2050</v>
      </c>
      <c r="D742" s="3">
        <f ca="1">Calc_FeasConsoHum[[#This Row],[protkg]]*Calc_FeasConsoHum[[#This Row],[cocapday]]</f>
        <v>0</v>
      </c>
      <c r="E742" s="3">
        <f ca="1">Calc_FeasConsoHum[[#This Row],[fatkg]]*Calc_FeasConsoHum[[#This Row],[cocapday]]</f>
        <v>0</v>
      </c>
      <c r="F742" s="3">
        <f ca="1">Calc_FeasConsoHum[[#This Row],[kcalkg]]*Calc_FeasConsoHum[[#This Row],[cocapday]]</f>
        <v>0</v>
      </c>
      <c r="G74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42" s="4">
        <f ca="1" xml:space="preserve"> IFERROR(Calc_FeasConsoHum[[#This Row],[feascotot]]*Calc_FeasConsoHum[[#This Row],[shfood]]*(1-Calc_FeasConsoHum[[#This Row],[food_waste]])/Calc_FeasConsoHum[[#This Row],[pop]]/365,0)</f>
        <v>0</v>
      </c>
      <c r="L742" s="3">
        <f>SUMIFS(calc_hum_demand[pop],calc_hum_demand[year],Calc_FeasConsoHum[[#This Row],[year]],calc_hum_demand[fproduct],Calc_FeasConsoHum[[#This Row],[fproduct]])</f>
        <v>5.8299572789177923</v>
      </c>
      <c r="M742" s="8">
        <f ca="1">SUMIFS(calc_hum_demand[food_waste],calc_hum_demand[fproduct],Calc_FeasConsoHum[[#This Row],[fproduct]],calc_hum_demand[year],Calc_FeasConsoHum[[#This Row],[year]])</f>
        <v>0.18969999999999987</v>
      </c>
      <c r="N742" s="8" cm="1">
        <f t="array" aca="1" ref="N74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7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2" s="8">
        <f ca="1">SUMIFS(calc_hum_demand[shnonfood],calc_hum_demand[fproduct],Calc_FeasConsoHum[[#This Row],[fproduct]],calc_hum_demand[year],Calc_FeasConsoHum[[#This Row],[year]])</f>
        <v>0</v>
      </c>
      <c r="Q742" s="8">
        <f ca="1">SUMIFS(calc_hum_demand[shfood],calc_hum_demand[fproduct],Calc_FeasConsoHum[[#This Row],[fproduct]],calc_hum_demand[year],Calc_FeasConsoHum[[#This Row],[year]])</f>
        <v>0</v>
      </c>
      <c r="R742" s="21">
        <f ca="1">IF(Calc_FeasConsoHum[[#This Row],[targcotot]]&gt;0,Calc_FeasConsoHum[[#This Row],[feascotot]]/Calc_FeasConsoHum[[#This Row],[targcotot]],0)</f>
        <v>0</v>
      </c>
      <c r="S7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42" s="3">
        <f ca="1">SUMIFS(calc_hum_demand[cotot],calc_hum_demand[fproduct],Calc_FeasConsoHum[[#This Row],[fproduct]],calc_hum_demand[year],Calc_FeasConsoHum[[#This Row],[year]])</f>
        <v>0</v>
      </c>
    </row>
    <row r="743" spans="1:20" x14ac:dyDescent="0.25">
      <c r="A743" t="s">
        <v>1143</v>
      </c>
      <c r="B743" t="str">
        <f>VLOOKUP(Calc_FeasConsoHum[[#This Row],[fproduct]],map_group[],2,FALSE)</f>
        <v>ROOTS</v>
      </c>
      <c r="C743">
        <v>2000</v>
      </c>
      <c r="D743" s="3">
        <f ca="1">Calc_FeasConsoHum[[#This Row],[protkg]]*Calc_FeasConsoHum[[#This Row],[cocapday]]</f>
        <v>2.4644505562065593</v>
      </c>
      <c r="E743" s="3">
        <f ca="1">Calc_FeasConsoHum[[#This Row],[fatkg]]*Calc_FeasConsoHum[[#This Row],[cocapday]]</f>
        <v>0.14678545642168539</v>
      </c>
      <c r="F743" s="3">
        <f ca="1">Calc_FeasConsoHum[[#This Row],[kcalkg]]*Calc_FeasConsoHum[[#This Row],[cocapday]]</f>
        <v>104.194497365698</v>
      </c>
      <c r="G743" s="3">
        <f ca="1">Calc_FeasConsoHum[[#This Row],[kcalkg]]*IFERROR(Calc_FeasConsoHum[[#This Row],[feascotot]]*Calc_FeasConsoHum[[#This Row],[shfood]]*(1-Calc_FeasConsoHum[[#This Row],[retail_food_waste]])/Calc_FeasConsoHum[[#This Row],[pop]]/365,0)</f>
        <v>125.53553899481682</v>
      </c>
      <c r="H7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.75564829</v>
      </c>
      <c r="I7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99798532200000001</v>
      </c>
      <c r="J7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08.41200170000002</v>
      </c>
      <c r="K743" s="4">
        <f ca="1" xml:space="preserve"> IFERROR(Calc_FeasConsoHum[[#This Row],[feascotot]]*Calc_FeasConsoHum[[#This Row],[shfood]]*(1-Calc_FeasConsoHum[[#This Row],[food_waste]])/Calc_FeasConsoHum[[#This Row],[pop]]/365,0)</f>
        <v>0.14708177884572673</v>
      </c>
      <c r="L743" s="3">
        <f>SUMIFS(calc_hum_demand[pop],calc_hum_demand[year],Calc_FeasConsoHum[[#This Row],[year]],calc_hum_demand[fproduct],Calc_FeasConsoHum[[#This Row],[fproduct]])</f>
        <v>5.1762090000000001</v>
      </c>
      <c r="M743" s="8">
        <f>SUMIFS(calc_hum_demand[food_waste],calc_hum_demand[fproduct],Calc_FeasConsoHum[[#This Row],[fproduct]],calc_hum_demand[year],Calc_FeasConsoHum[[#This Row],[year]])</f>
        <v>0.2281</v>
      </c>
      <c r="N743" s="8" cm="1">
        <f t="array" ref="N7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3" s="8">
        <f>SUMIFS(calc_hum_demand[shnonfood],calc_hum_demand[fproduct],Calc_FeasConsoHum[[#This Row],[fproduct]],calc_hum_demand[year],Calc_FeasConsoHum[[#This Row],[year]])</f>
        <v>0.68695652173913047</v>
      </c>
      <c r="Q743" s="8">
        <f>SUMIFS(calc_hum_demand[shfood],calc_hum_demand[fproduct],Calc_FeasConsoHum[[#This Row],[fproduct]],calc_hum_demand[year],Calc_FeasConsoHum[[#This Row],[year]])</f>
        <v>0.31304347826086959</v>
      </c>
      <c r="R743" s="21">
        <f ca="1">IF(Calc_FeasConsoHum[[#This Row],[targcotot]]&gt;0,Calc_FeasConsoHum[[#This Row],[feascotot]]/Calc_FeasConsoHum[[#This Row],[targcotot]],0)</f>
        <v>1</v>
      </c>
      <c r="S7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50</v>
      </c>
      <c r="T743" s="3">
        <f>SUMIFS(calc_hum_demand[cotot],calc_hum_demand[fproduct],Calc_FeasConsoHum[[#This Row],[fproduct]],calc_hum_demand[year],Calc_FeasConsoHum[[#This Row],[year]])</f>
        <v>1150</v>
      </c>
    </row>
    <row r="744" spans="1:20" x14ac:dyDescent="0.25">
      <c r="A744" t="s">
        <v>1143</v>
      </c>
      <c r="B744" t="str">
        <f>VLOOKUP(Calc_FeasConsoHum[[#This Row],[fproduct]],map_group[],2,FALSE)</f>
        <v>ROOTS</v>
      </c>
      <c r="C744">
        <v>2005</v>
      </c>
      <c r="D744" s="3">
        <f ca="1">Calc_FeasConsoHum[[#This Row],[protkg]]*Calc_FeasConsoHum[[#This Row],[cocapday]]</f>
        <v>2.4607620559312027</v>
      </c>
      <c r="E744" s="3">
        <f ca="1">Calc_FeasConsoHum[[#This Row],[fatkg]]*Calc_FeasConsoHum[[#This Row],[cocapday]]</f>
        <v>0.14656576500391535</v>
      </c>
      <c r="F744" s="3">
        <f ca="1">Calc_FeasConsoHum[[#This Row],[kcalkg]]*Calc_FeasConsoHum[[#This Row],[cocapday]]</f>
        <v>104.74823809619384</v>
      </c>
      <c r="G744" s="3">
        <f ca="1">Calc_FeasConsoHum[[#This Row],[kcalkg]]*IFERROR(Calc_FeasConsoHum[[#This Row],[feascotot]]*Calc_FeasConsoHum[[#This Row],[shfood]]*(1-Calc_FeasConsoHum[[#This Row],[retail_food_waste]])/Calc_FeasConsoHum[[#This Row],[pop]]/365,0)</f>
        <v>126.20269650143835</v>
      </c>
      <c r="H7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.19176749</v>
      </c>
      <c r="I7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96439994399999995</v>
      </c>
      <c r="J7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89.2414129</v>
      </c>
      <c r="K744" s="4">
        <f ca="1" xml:space="preserve"> IFERROR(Calc_FeasConsoHum[[#This Row],[feascotot]]*Calc_FeasConsoHum[[#This Row],[shfood]]*(1-Calc_FeasConsoHum[[#This Row],[food_waste]])/Calc_FeasConsoHum[[#This Row],[pop]]/365,0)</f>
        <v>0.15197612351159093</v>
      </c>
      <c r="L744" s="3">
        <f>SUMIFS(calc_hum_demand[pop],calc_hum_demand[year],Calc_FeasConsoHum[[#This Row],[year]],calc_hum_demand[fproduct],Calc_FeasConsoHum[[#This Row],[fproduct]])</f>
        <v>5.2460709999999997</v>
      </c>
      <c r="M744" s="8">
        <f>SUMIFS(calc_hum_demand[food_waste],calc_hum_demand[fproduct],Calc_FeasConsoHum[[#This Row],[fproduct]],calc_hum_demand[year],Calc_FeasConsoHum[[#This Row],[year]])</f>
        <v>0.2281</v>
      </c>
      <c r="N744" s="8" cm="1">
        <f t="array" ref="N7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4" s="8">
        <f>SUMIFS(calc_hum_demand[shnonfood],calc_hum_demand[fproduct],Calc_FeasConsoHum[[#This Row],[fproduct]],calc_hum_demand[year],Calc_FeasConsoHum[[#This Row],[year]])</f>
        <v>0.4675141242937853</v>
      </c>
      <c r="Q744" s="8">
        <f>SUMIFS(calc_hum_demand[shfood],calc_hum_demand[fproduct],Calc_FeasConsoHum[[#This Row],[fproduct]],calc_hum_demand[year],Calc_FeasConsoHum[[#This Row],[year]])</f>
        <v>0.53248587570621464</v>
      </c>
      <c r="R744" s="21">
        <f ca="1">IF(Calc_FeasConsoHum[[#This Row],[targcotot]]&gt;0,Calc_FeasConsoHum[[#This Row],[feascotot]]/Calc_FeasConsoHum[[#This Row],[targcotot]],0)</f>
        <v>1</v>
      </c>
      <c r="S7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08</v>
      </c>
      <c r="T744" s="3">
        <f>SUMIFS(calc_hum_demand[cotot],calc_hum_demand[fproduct],Calc_FeasConsoHum[[#This Row],[fproduct]],calc_hum_demand[year],Calc_FeasConsoHum[[#This Row],[year]])</f>
        <v>708</v>
      </c>
    </row>
    <row r="745" spans="1:20" x14ac:dyDescent="0.25">
      <c r="A745" t="s">
        <v>1143</v>
      </c>
      <c r="B745" t="str">
        <f>VLOOKUP(Calc_FeasConsoHum[[#This Row],[fproduct]],map_group[],2,FALSE)</f>
        <v>ROOTS</v>
      </c>
      <c r="C745">
        <v>2010</v>
      </c>
      <c r="D745" s="3">
        <f ca="1">Calc_FeasConsoHum[[#This Row],[protkg]]*Calc_FeasConsoHum[[#This Row],[cocapday]]</f>
        <v>2.2378343638463307</v>
      </c>
      <c r="E745" s="3">
        <f ca="1">Calc_FeasConsoHum[[#This Row],[fatkg]]*Calc_FeasConsoHum[[#This Row],[cocapday]]</f>
        <v>0.26236678761661597</v>
      </c>
      <c r="F745" s="3">
        <f ca="1">Calc_FeasConsoHum[[#This Row],[kcalkg]]*Calc_FeasConsoHum[[#This Row],[cocapday]]</f>
        <v>93.973609968502871</v>
      </c>
      <c r="G745" s="3">
        <f ca="1">Calc_FeasConsoHum[[#This Row],[kcalkg]]*IFERROR(Calc_FeasConsoHum[[#This Row],[feascotot]]*Calc_FeasConsoHum[[#This Row],[shfood]]*(1-Calc_FeasConsoHum[[#This Row],[retail_food_waste]])/Calc_FeasConsoHum[[#This Row],[pop]]/365,0)</f>
        <v>113.22121682952152</v>
      </c>
      <c r="H7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.29403265</v>
      </c>
      <c r="I7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7930934839999999</v>
      </c>
      <c r="J7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2.24389540000004</v>
      </c>
      <c r="K745" s="4">
        <f ca="1" xml:space="preserve"> IFERROR(Calc_FeasConsoHum[[#This Row],[feascotot]]*Calc_FeasConsoHum[[#This Row],[shfood]]*(1-Calc_FeasConsoHum[[#This Row],[food_waste]])/Calc_FeasConsoHum[[#This Row],[pop]]/365,0)</f>
        <v>0.14632075235214898</v>
      </c>
      <c r="L745" s="3">
        <f>SUMIFS(calc_hum_demand[pop],calc_hum_demand[year],Calc_FeasConsoHum[[#This Row],[year]],calc_hum_demand[fproduct],Calc_FeasConsoHum[[#This Row],[fproduct]])</f>
        <v>5.3632720000000011</v>
      </c>
      <c r="M745" s="8">
        <f>SUMIFS(calc_hum_demand[food_waste],calc_hum_demand[fproduct],Calc_FeasConsoHum[[#This Row],[fproduct]],calc_hum_demand[year],Calc_FeasConsoHum[[#This Row],[year]])</f>
        <v>0.2281</v>
      </c>
      <c r="N745" s="8" cm="1">
        <f t="array" ref="N7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5" s="8">
        <f>SUMIFS(calc_hum_demand[shnonfood],calc_hum_demand[fproduct],Calc_FeasConsoHum[[#This Row],[fproduct]],calc_hum_demand[year],Calc_FeasConsoHum[[#This Row],[year]])</f>
        <v>0.40064620355411956</v>
      </c>
      <c r="Q745" s="8">
        <f>SUMIFS(calc_hum_demand[shfood],calc_hum_demand[fproduct],Calc_FeasConsoHum[[#This Row],[fproduct]],calc_hum_demand[year],Calc_FeasConsoHum[[#This Row],[year]])</f>
        <v>0.59935379644588038</v>
      </c>
      <c r="R745" s="21">
        <f ca="1">IF(Calc_FeasConsoHum[[#This Row],[targcotot]]&gt;0,Calc_FeasConsoHum[[#This Row],[feascotot]]/Calc_FeasConsoHum[[#This Row],[targcotot]],0)</f>
        <v>1.0002156887697329</v>
      </c>
      <c r="S7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19.13351134846482</v>
      </c>
      <c r="T745" s="3">
        <f>SUMIFS(calc_hum_demand[cotot],calc_hum_demand[fproduct],Calc_FeasConsoHum[[#This Row],[fproduct]],calc_hum_demand[year],Calc_FeasConsoHum[[#This Row],[year]])</f>
        <v>619.00000000000011</v>
      </c>
    </row>
    <row r="746" spans="1:20" x14ac:dyDescent="0.25">
      <c r="A746" t="s">
        <v>1143</v>
      </c>
      <c r="B746" t="str">
        <f>VLOOKUP(Calc_FeasConsoHum[[#This Row],[fproduct]],map_group[],2,FALSE)</f>
        <v>ROOTS</v>
      </c>
      <c r="C746">
        <v>2015</v>
      </c>
      <c r="D746" s="3">
        <f ca="1">Calc_FeasConsoHum[[#This Row],[protkg]]*Calc_FeasConsoHum[[#This Row],[cocapday]]</f>
        <v>2.0286644898825199</v>
      </c>
      <c r="E746" s="3">
        <f ca="1">Calc_FeasConsoHum[[#This Row],[fatkg]]*Calc_FeasConsoHum[[#This Row],[cocapday]]</f>
        <v>0.24683370215764366</v>
      </c>
      <c r="F746" s="3">
        <f ca="1">Calc_FeasConsoHum[[#This Row],[kcalkg]]*Calc_FeasConsoHum[[#This Row],[cocapday]]</f>
        <v>85.211622127139606</v>
      </c>
      <c r="G746" s="3">
        <f ca="1">Calc_FeasConsoHum[[#This Row],[kcalkg]]*IFERROR(Calc_FeasConsoHum[[#This Row],[feascotot]]*Calc_FeasConsoHum[[#This Row],[shfood]]*(1-Calc_FeasConsoHum[[#This Row],[retail_food_waste]])/Calc_FeasConsoHum[[#This Row],[pop]]/365,0)</f>
        <v>102.66460497245734</v>
      </c>
      <c r="H7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.017991240000001</v>
      </c>
      <c r="I7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72841049999999</v>
      </c>
      <c r="J7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81273469999996</v>
      </c>
      <c r="K746" s="4">
        <f ca="1" xml:space="preserve"> IFERROR(Calc_FeasConsoHum[[#This Row],[feascotot]]*Calc_FeasConsoHum[[#This Row],[shfood]]*(1-Calc_FeasConsoHum[[#This Row],[food_waste]])/Calc_FeasConsoHum[[#This Row],[pop]]/365,0)</f>
        <v>0.13508227947817872</v>
      </c>
      <c r="L746" s="3">
        <f>SUMIFS(calc_hum_demand[pop],calc_hum_demand[year],Calc_FeasConsoHum[[#This Row],[year]],calc_hum_demand[fproduct],Calc_FeasConsoHum[[#This Row],[fproduct]])</f>
        <v>5.4794610000000006</v>
      </c>
      <c r="M746" s="8">
        <f>SUMIFS(calc_hum_demand[food_waste],calc_hum_demand[fproduct],Calc_FeasConsoHum[[#This Row],[fproduct]],calc_hum_demand[year],Calc_FeasConsoHum[[#This Row],[year]])</f>
        <v>0.2281</v>
      </c>
      <c r="N746" s="8" cm="1">
        <f t="array" ref="N7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6" s="8">
        <f>SUMIFS(calc_hum_demand[shnonfood],calc_hum_demand[fproduct],Calc_FeasConsoHum[[#This Row],[fproduct]],calc_hum_demand[year],Calc_FeasConsoHum[[#This Row],[year]])</f>
        <v>0.3636363636363637</v>
      </c>
      <c r="Q746" s="8">
        <f>SUMIFS(calc_hum_demand[shfood],calc_hum_demand[fproduct],Calc_FeasConsoHum[[#This Row],[fproduct]],calc_hum_demand[year],Calc_FeasConsoHum[[#This Row],[year]])</f>
        <v>0.63636363636363635</v>
      </c>
      <c r="R746" s="21">
        <f ca="1">IF(Calc_FeasConsoHum[[#This Row],[targcotot]]&gt;0,Calc_FeasConsoHum[[#This Row],[feascotot]]/Calc_FeasConsoHum[[#This Row],[targcotot]],0)</f>
        <v>0.99999999999999978</v>
      </c>
      <c r="S7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49.99999999999989</v>
      </c>
      <c r="T746" s="3">
        <f>SUMIFS(calc_hum_demand[cotot],calc_hum_demand[fproduct],Calc_FeasConsoHum[[#This Row],[fproduct]],calc_hum_demand[year],Calc_FeasConsoHum[[#This Row],[year]])</f>
        <v>550</v>
      </c>
    </row>
    <row r="747" spans="1:20" x14ac:dyDescent="0.25">
      <c r="A747" t="s">
        <v>1143</v>
      </c>
      <c r="B747" t="str">
        <f>VLOOKUP(Calc_FeasConsoHum[[#This Row],[fproduct]],map_group[],2,FALSE)</f>
        <v>ROOTS</v>
      </c>
      <c r="C747">
        <v>2020</v>
      </c>
      <c r="D747" s="3">
        <f ca="1">Calc_FeasConsoHum[[#This Row],[protkg]]*Calc_FeasConsoHum[[#This Row],[cocapday]]</f>
        <v>2.0391161816275365</v>
      </c>
      <c r="E747" s="3">
        <f ca="1">Calc_FeasConsoHum[[#This Row],[fatkg]]*Calc_FeasConsoHum[[#This Row],[cocapday]]</f>
        <v>0.24810539092046072</v>
      </c>
      <c r="F747" s="3">
        <f ca="1">Calc_FeasConsoHum[[#This Row],[kcalkg]]*Calc_FeasConsoHum[[#This Row],[cocapday]]</f>
        <v>85.728165863282854</v>
      </c>
      <c r="G747" s="3">
        <f ca="1">Calc_FeasConsoHum[[#This Row],[kcalkg]]*IFERROR(Calc_FeasConsoHum[[#This Row],[feascotot]]*Calc_FeasConsoHum[[#This Row],[shfood]]*(1-Calc_FeasConsoHum[[#This Row],[retail_food_waste]])/Calc_FeasConsoHum[[#This Row],[pop]]/365,0)</f>
        <v>103.28694682323234</v>
      </c>
      <c r="H7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.999218750000001</v>
      </c>
      <c r="I7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5</v>
      </c>
      <c r="J7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59453129999997</v>
      </c>
      <c r="K747" s="4">
        <f ca="1" xml:space="preserve"> IFERROR(Calc_FeasConsoHum[[#This Row],[feascotot]]*Calc_FeasConsoHum[[#This Row],[shfood]]*(1-Calc_FeasConsoHum[[#This Row],[food_waste]])/Calc_FeasConsoHum[[#This Row],[pop]]/365,0)</f>
        <v>0.13594815940847163</v>
      </c>
      <c r="L747" s="3">
        <f>SUMIFS(calc_hum_demand[pop],calc_hum_demand[year],Calc_FeasConsoHum[[#This Row],[year]],calc_hum_demand[fproduct],Calc_FeasConsoHum[[#This Row],[fproduct]])</f>
        <v>5.5294679999999996</v>
      </c>
      <c r="M747" s="8">
        <f>SUMIFS(calc_hum_demand[food_waste],calc_hum_demand[fproduct],Calc_FeasConsoHum[[#This Row],[fproduct]],calc_hum_demand[year],Calc_FeasConsoHum[[#This Row],[year]])</f>
        <v>0.2281</v>
      </c>
      <c r="N747" s="8" cm="1">
        <f t="array" ref="N7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7" s="8">
        <f>SUMIFS(calc_hum_demand[shnonfood],calc_hum_demand[fproduct],Calc_FeasConsoHum[[#This Row],[fproduct]],calc_hum_demand[year],Calc_FeasConsoHum[[#This Row],[year]])</f>
        <v>0.42345276872964172</v>
      </c>
      <c r="Q747" s="8">
        <f>SUMIFS(calc_hum_demand[shfood],calc_hum_demand[fproduct],Calc_FeasConsoHum[[#This Row],[fproduct]],calc_hum_demand[year],Calc_FeasConsoHum[[#This Row],[year]])</f>
        <v>0.57654723127035834</v>
      </c>
      <c r="R747" s="21">
        <f ca="1">IF(Calc_FeasConsoHum[[#This Row],[targcotot]]&gt;0,Calc_FeasConsoHum[[#This Row],[feascotot]]/Calc_FeasConsoHum[[#This Row],[targcotot]],0)</f>
        <v>1.0041191335212749</v>
      </c>
      <c r="S7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16.52914798206291</v>
      </c>
      <c r="T747" s="3">
        <f>SUMIFS(calc_hum_demand[cotot],calc_hum_demand[fproduct],Calc_FeasConsoHum[[#This Row],[fproduct]],calc_hum_demand[year],Calc_FeasConsoHum[[#This Row],[year]])</f>
        <v>614.00000000000011</v>
      </c>
    </row>
    <row r="748" spans="1:20" x14ac:dyDescent="0.25">
      <c r="A748" t="s">
        <v>1143</v>
      </c>
      <c r="B748" t="str">
        <f>VLOOKUP(Calc_FeasConsoHum[[#This Row],[fproduct]],map_group[],2,FALSE)</f>
        <v>ROOTS</v>
      </c>
      <c r="C748">
        <v>2025</v>
      </c>
      <c r="D748" s="3">
        <f ca="1">Calc_FeasConsoHum[[#This Row],[protkg]]*Calc_FeasConsoHum[[#This Row],[cocapday]]</f>
        <v>2.1230117904814407</v>
      </c>
      <c r="E748" s="3">
        <f ca="1">Calc_FeasConsoHum[[#This Row],[fatkg]]*Calc_FeasConsoHum[[#This Row],[cocapday]]</f>
        <v>0.2583132216555365</v>
      </c>
      <c r="F748" s="3">
        <f ca="1">Calc_FeasConsoHum[[#This Row],[kcalkg]]*Calc_FeasConsoHum[[#This Row],[cocapday]]</f>
        <v>89.255290377241678</v>
      </c>
      <c r="G748" s="3">
        <f ca="1">Calc_FeasConsoHum[[#This Row],[kcalkg]]*IFERROR(Calc_FeasConsoHum[[#This Row],[feascotot]]*Calc_FeasConsoHum[[#This Row],[shfood]]*(1-Calc_FeasConsoHum[[#This Row],[retail_food_waste]])/Calc_FeasConsoHum[[#This Row],[pop]]/365,0)</f>
        <v>106.36956685729712</v>
      </c>
      <c r="H7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.999218750000001</v>
      </c>
      <c r="I7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5</v>
      </c>
      <c r="J7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59453129999997</v>
      </c>
      <c r="K748" s="4">
        <f ca="1" xml:space="preserve"> IFERROR(Calc_FeasConsoHum[[#This Row],[feascotot]]*Calc_FeasConsoHum[[#This Row],[shfood]]*(1-Calc_FeasConsoHum[[#This Row],[food_waste]])/Calc_FeasConsoHum[[#This Row],[pop]]/365,0)</f>
        <v>0.1415414913181022</v>
      </c>
      <c r="L748" s="3">
        <f>SUMIFS(calc_hum_demand[pop],calc_hum_demand[year],Calc_FeasConsoHum[[#This Row],[year]],calc_hum_demand[fproduct],Calc_FeasConsoHum[[#This Row],[fproduct]])</f>
        <v>5.5329191270939635</v>
      </c>
      <c r="M748" s="8">
        <f ca="1">SUMIFS(calc_hum_demand[food_waste],calc_hum_demand[fproduct],Calc_FeasConsoHum[[#This Row],[fproduct]],calc_hum_demand[year],Calc_FeasConsoHum[[#This Row],[year]])</f>
        <v>0.216695</v>
      </c>
      <c r="N748" s="8" cm="1">
        <f t="array" aca="1" ref="N74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6500000000000004E-2</v>
      </c>
      <c r="O7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8" s="8">
        <f ca="1">SUMIFS(calc_hum_demand[shnonfood],calc_hum_demand[fproduct],Calc_FeasConsoHum[[#This Row],[fproduct]],calc_hum_demand[year],Calc_FeasConsoHum[[#This Row],[year]])</f>
        <v>0.41620351398403738</v>
      </c>
      <c r="Q748" s="8">
        <f ca="1">SUMIFS(calc_hum_demand[shfood],calc_hum_demand[fproduct],Calc_FeasConsoHum[[#This Row],[fproduct]],calc_hum_demand[year],Calc_FeasConsoHum[[#This Row],[year]])</f>
        <v>0.58379648601596257</v>
      </c>
      <c r="R748" s="21">
        <f ca="1">IF(Calc_FeasConsoHum[[#This Row],[targcotot]]&gt;0,Calc_FeasConsoHum[[#This Row],[feascotot]]/Calc_FeasConsoHum[[#This Row],[targcotot]],0)</f>
        <v>0.99999999999999978</v>
      </c>
      <c r="S7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25.08428211219177</v>
      </c>
      <c r="T748" s="3">
        <f ca="1">SUMIFS(calc_hum_demand[cotot],calc_hum_demand[fproduct],Calc_FeasConsoHum[[#This Row],[fproduct]],calc_hum_demand[year],Calc_FeasConsoHum[[#This Row],[year]])</f>
        <v>625.08428211219189</v>
      </c>
    </row>
    <row r="749" spans="1:20" x14ac:dyDescent="0.25">
      <c r="A749" t="s">
        <v>1143</v>
      </c>
      <c r="B749" t="str">
        <f>VLOOKUP(Calc_FeasConsoHum[[#This Row],[fproduct]],map_group[],2,FALSE)</f>
        <v>ROOTS</v>
      </c>
      <c r="C749">
        <v>2030</v>
      </c>
      <c r="D749" s="3">
        <f ca="1">Calc_FeasConsoHum[[#This Row],[protkg]]*Calc_FeasConsoHum[[#This Row],[cocapday]]</f>
        <v>2.2152723348665124</v>
      </c>
      <c r="E749" s="3">
        <f ca="1">Calc_FeasConsoHum[[#This Row],[fatkg]]*Calc_FeasConsoHum[[#This Row],[cocapday]]</f>
        <v>0.26953883922330185</v>
      </c>
      <c r="F749" s="3">
        <f ca="1">Calc_FeasConsoHum[[#This Row],[kcalkg]]*Calc_FeasConsoHum[[#This Row],[cocapday]]</f>
        <v>93.134092047761158</v>
      </c>
      <c r="G749" s="3">
        <f ca="1">Calc_FeasConsoHum[[#This Row],[kcalkg]]*IFERROR(Calc_FeasConsoHum[[#This Row],[feascotot]]*Calc_FeasConsoHum[[#This Row],[shfood]]*(1-Calc_FeasConsoHum[[#This Row],[retail_food_waste]])/Calc_FeasConsoHum[[#This Row],[pop]]/365,0)</f>
        <v>109.80942010136052</v>
      </c>
      <c r="H7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.999218750000001</v>
      </c>
      <c r="I7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5</v>
      </c>
      <c r="J7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59453129999997</v>
      </c>
      <c r="K749" s="4">
        <f ca="1" xml:space="preserve"> IFERROR(Calc_FeasConsoHum[[#This Row],[feascotot]]*Calc_FeasConsoHum[[#This Row],[shfood]]*(1-Calc_FeasConsoHum[[#This Row],[food_waste]])/Calc_FeasConsoHum[[#This Row],[pop]]/365,0)</f>
        <v>0.14769251464290514</v>
      </c>
      <c r="L749" s="3">
        <f>SUMIFS(calc_hum_demand[pop],calc_hum_demand[year],Calc_FeasConsoHum[[#This Row],[year]],calc_hum_demand[fproduct],Calc_FeasConsoHum[[#This Row],[fproduct]])</f>
        <v>5.6029480249821519</v>
      </c>
      <c r="M749" s="8">
        <f ca="1">SUMIFS(calc_hum_demand[food_waste],calc_hum_demand[fproduct],Calc_FeasConsoHum[[#This Row],[fproduct]],calc_hum_demand[year],Calc_FeasConsoHum[[#This Row],[year]])</f>
        <v>0.20528999999999997</v>
      </c>
      <c r="N749" s="8" cm="1">
        <f t="array" aca="1" ref="N74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3E-2</v>
      </c>
      <c r="O7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9" s="8">
        <f ca="1">SUMIFS(calc_hum_demand[shnonfood],calc_hum_demand[fproduct],Calc_FeasConsoHum[[#This Row],[fproduct]],calc_hum_demand[year],Calc_FeasConsoHum[[#This Row],[year]])</f>
        <v>0.40939606474658485</v>
      </c>
      <c r="Q749" s="8">
        <f ca="1">SUMIFS(calc_hum_demand[shfood],calc_hum_demand[fproduct],Calc_FeasConsoHum[[#This Row],[fproduct]],calc_hum_demand[year],Calc_FeasConsoHum[[#This Row],[year]])</f>
        <v>0.59060393525341515</v>
      </c>
      <c r="R749" s="21">
        <f ca="1">IF(Calc_FeasConsoHum[[#This Row],[targcotot]]&gt;0,Calc_FeasConsoHum[[#This Row],[feascotot]]/Calc_FeasConsoHum[[#This Row],[targcotot]],0)</f>
        <v>0.99999999999999978</v>
      </c>
      <c r="S7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43.52130400430531</v>
      </c>
      <c r="T749" s="3">
        <f ca="1">SUMIFS(calc_hum_demand[cotot],calc_hum_demand[fproduct],Calc_FeasConsoHum[[#This Row],[fproduct]],calc_hum_demand[year],Calc_FeasConsoHum[[#This Row],[year]])</f>
        <v>643.52130400430542</v>
      </c>
    </row>
    <row r="750" spans="1:20" x14ac:dyDescent="0.25">
      <c r="A750" t="s">
        <v>1143</v>
      </c>
      <c r="B750" t="str">
        <f>VLOOKUP(Calc_FeasConsoHum[[#This Row],[fproduct]],map_group[],2,FALSE)</f>
        <v>ROOTS</v>
      </c>
      <c r="C750">
        <v>2035</v>
      </c>
      <c r="D750" s="3">
        <f ca="1">Calc_FeasConsoHum[[#This Row],[protkg]]*Calc_FeasConsoHum[[#This Row],[cocapday]]</f>
        <v>2.307532879251585</v>
      </c>
      <c r="E750" s="3">
        <f ca="1">Calc_FeasConsoHum[[#This Row],[fatkg]]*Calc_FeasConsoHum[[#This Row],[cocapday]]</f>
        <v>0.28076445679106732</v>
      </c>
      <c r="F750" s="3">
        <f ca="1">Calc_FeasConsoHum[[#This Row],[kcalkg]]*Calc_FeasConsoHum[[#This Row],[cocapday]]</f>
        <v>97.012893718280665</v>
      </c>
      <c r="G750" s="3">
        <f ca="1">Calc_FeasConsoHum[[#This Row],[kcalkg]]*IFERROR(Calc_FeasConsoHum[[#This Row],[feascotot]]*Calc_FeasConsoHum[[#This Row],[shfood]]*(1-Calc_FeasConsoHum[[#This Row],[retail_food_waste]])/Calc_FeasConsoHum[[#This Row],[pop]]/365,0)</f>
        <v>113.18562059016762</v>
      </c>
      <c r="H7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.999218750000001</v>
      </c>
      <c r="I7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5</v>
      </c>
      <c r="J7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59453129999997</v>
      </c>
      <c r="K750" s="4">
        <f ca="1" xml:space="preserve"> IFERROR(Calc_FeasConsoHum[[#This Row],[feascotot]]*Calc_FeasConsoHum[[#This Row],[shfood]]*(1-Calc_FeasConsoHum[[#This Row],[food_waste]])/Calc_FeasConsoHum[[#This Row],[pop]]/365,0)</f>
        <v>0.15384353796770814</v>
      </c>
      <c r="L750" s="3">
        <f>SUMIFS(calc_hum_demand[pop],calc_hum_demand[year],Calc_FeasConsoHum[[#This Row],[year]],calc_hum_demand[fproduct],Calc_FeasConsoHum[[#This Row],[fproduct]])</f>
        <v>5.6732801554898238</v>
      </c>
      <c r="M750" s="8">
        <f ca="1">SUMIFS(calc_hum_demand[food_waste],calc_hum_demand[fproduct],Calc_FeasConsoHum[[#This Row],[fproduct]],calc_hum_demand[year],Calc_FeasConsoHum[[#This Row],[year]])</f>
        <v>0.19388499999999995</v>
      </c>
      <c r="N750" s="8" cm="1">
        <f t="array" aca="1" ref="N75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949999999999999E-2</v>
      </c>
      <c r="O7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0" s="8">
        <f ca="1">SUMIFS(calc_hum_demand[shnonfood],calc_hum_demand[fproduct],Calc_FeasConsoHum[[#This Row],[fproduct]],calc_hum_demand[year],Calc_FeasConsoHum[[#This Row],[year]])</f>
        <v>0.40299122664145409</v>
      </c>
      <c r="Q750" s="8">
        <f ca="1">SUMIFS(calc_hum_demand[shfood],calc_hum_demand[fproduct],Calc_FeasConsoHum[[#This Row],[fproduct]],calc_hum_demand[year],Calc_FeasConsoHum[[#This Row],[year]])</f>
        <v>0.59700877335854596</v>
      </c>
      <c r="R750" s="21">
        <f ca="1">IF(Calc_FeasConsoHum[[#This Row],[targcotot]]&gt;0,Calc_FeasConsoHum[[#This Row],[feascotot]]/Calc_FeasConsoHum[[#This Row],[targcotot]],0)</f>
        <v>1</v>
      </c>
      <c r="S7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61.95526039535491</v>
      </c>
      <c r="T750" s="3">
        <f ca="1">SUMIFS(calc_hum_demand[cotot],calc_hum_demand[fproduct],Calc_FeasConsoHum[[#This Row],[fproduct]],calc_hum_demand[year],Calc_FeasConsoHum[[#This Row],[year]])</f>
        <v>661.95526039535491</v>
      </c>
    </row>
    <row r="751" spans="1:20" x14ac:dyDescent="0.25">
      <c r="A751" t="s">
        <v>1143</v>
      </c>
      <c r="B751" t="str">
        <f>VLOOKUP(Calc_FeasConsoHum[[#This Row],[fproduct]],map_group[],2,FALSE)</f>
        <v>ROOTS</v>
      </c>
      <c r="C751">
        <v>2040</v>
      </c>
      <c r="D751" s="3">
        <f ca="1">Calc_FeasConsoHum[[#This Row],[protkg]]*Calc_FeasConsoHum[[#This Row],[cocapday]]</f>
        <v>2.3997934236366563</v>
      </c>
      <c r="E751" s="3">
        <f ca="1">Calc_FeasConsoHum[[#This Row],[fatkg]]*Calc_FeasConsoHum[[#This Row],[cocapday]]</f>
        <v>0.29199007435883267</v>
      </c>
      <c r="F751" s="3">
        <f ca="1">Calc_FeasConsoHum[[#This Row],[kcalkg]]*Calc_FeasConsoHum[[#This Row],[cocapday]]</f>
        <v>100.89169538880013</v>
      </c>
      <c r="G751" s="3">
        <f ca="1">Calc_FeasConsoHum[[#This Row],[kcalkg]]*IFERROR(Calc_FeasConsoHum[[#This Row],[feascotot]]*Calc_FeasConsoHum[[#This Row],[shfood]]*(1-Calc_FeasConsoHum[[#This Row],[retail_food_waste]])/Calc_FeasConsoHum[[#This Row],[pop]]/365,0)</f>
        <v>116.50083233074092</v>
      </c>
      <c r="H7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.999218750000001</v>
      </c>
      <c r="I7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5</v>
      </c>
      <c r="J7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59453129999997</v>
      </c>
      <c r="K751" s="4">
        <f ca="1" xml:space="preserve"> IFERROR(Calc_FeasConsoHum[[#This Row],[feascotot]]*Calc_FeasConsoHum[[#This Row],[shfood]]*(1-Calc_FeasConsoHum[[#This Row],[food_waste]])/Calc_FeasConsoHum[[#This Row],[pop]]/365,0)</f>
        <v>0.15999456129251105</v>
      </c>
      <c r="L751" s="3">
        <f>SUMIFS(calc_hum_demand[pop],calc_hum_demand[year],Calc_FeasConsoHum[[#This Row],[year]],calc_hum_demand[fproduct],Calc_FeasConsoHum[[#This Row],[fproduct]])</f>
        <v>5.7332994040661784</v>
      </c>
      <c r="M751" s="8">
        <f ca="1">SUMIFS(calc_hum_demand[food_waste],calc_hum_demand[fproduct],Calc_FeasConsoHum[[#This Row],[fproduct]],calc_hum_demand[year],Calc_FeasConsoHum[[#This Row],[year]])</f>
        <v>0.18247999999999992</v>
      </c>
      <c r="N751" s="8" cm="1">
        <f t="array" aca="1" ref="N75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599999999999998E-2</v>
      </c>
      <c r="O7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1" s="8">
        <f ca="1">SUMIFS(calc_hum_demand[shnonfood],calc_hum_demand[fproduct],Calc_FeasConsoHum[[#This Row],[fproduct]],calc_hum_demand[year],Calc_FeasConsoHum[[#This Row],[year]])</f>
        <v>0.39695430825874201</v>
      </c>
      <c r="Q751" s="8">
        <f ca="1">SUMIFS(calc_hum_demand[shfood],calc_hum_demand[fproduct],Calc_FeasConsoHum[[#This Row],[fproduct]],calc_hum_demand[year],Calc_FeasConsoHum[[#This Row],[year]])</f>
        <v>0.60304569174125799</v>
      </c>
      <c r="R751" s="21">
        <f ca="1">IF(Calc_FeasConsoHum[[#This Row],[targcotot]]&gt;0,Calc_FeasConsoHum[[#This Row],[feascotot]]/Calc_FeasConsoHum[[#This Row],[targcotot]],0)</f>
        <v>1</v>
      </c>
      <c r="S7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79.13185408545439</v>
      </c>
      <c r="T751" s="3">
        <f ca="1">SUMIFS(calc_hum_demand[cotot],calc_hum_demand[fproduct],Calc_FeasConsoHum[[#This Row],[fproduct]],calc_hum_demand[year],Calc_FeasConsoHum[[#This Row],[year]])</f>
        <v>679.13185408545439</v>
      </c>
    </row>
    <row r="752" spans="1:20" x14ac:dyDescent="0.25">
      <c r="A752" t="s">
        <v>1143</v>
      </c>
      <c r="B752" t="str">
        <f>VLOOKUP(Calc_FeasConsoHum[[#This Row],[fproduct]],map_group[],2,FALSE)</f>
        <v>ROOTS</v>
      </c>
      <c r="C752">
        <v>2045</v>
      </c>
      <c r="D752" s="3">
        <f ca="1">Calc_FeasConsoHum[[#This Row],[protkg]]*Calc_FeasConsoHum[[#This Row],[cocapday]]</f>
        <v>2.4920539680217266</v>
      </c>
      <c r="E752" s="3">
        <f ca="1">Calc_FeasConsoHum[[#This Row],[fatkg]]*Calc_FeasConsoHum[[#This Row],[cocapday]]</f>
        <v>0.30321569192659786</v>
      </c>
      <c r="F752" s="3">
        <f ca="1">Calc_FeasConsoHum[[#This Row],[kcalkg]]*Calc_FeasConsoHum[[#This Row],[cocapday]]</f>
        <v>104.77049705931955</v>
      </c>
      <c r="G752" s="3">
        <f ca="1">Calc_FeasConsoHum[[#This Row],[kcalkg]]*IFERROR(Calc_FeasConsoHum[[#This Row],[feascotot]]*Calc_FeasConsoHum[[#This Row],[shfood]]*(1-Calc_FeasConsoHum[[#This Row],[retail_food_waste]])/Calc_FeasConsoHum[[#This Row],[pop]]/365,0)</f>
        <v>119.75757271611455</v>
      </c>
      <c r="H7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.999218750000001</v>
      </c>
      <c r="I7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5</v>
      </c>
      <c r="J7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59453129999997</v>
      </c>
      <c r="K752" s="4">
        <f ca="1" xml:space="preserve"> IFERROR(Calc_FeasConsoHum[[#This Row],[feascotot]]*Calc_FeasConsoHum[[#This Row],[shfood]]*(1-Calc_FeasConsoHum[[#This Row],[food_waste]])/Calc_FeasConsoHum[[#This Row],[pop]]/365,0)</f>
        <v>0.16614558461731391</v>
      </c>
      <c r="L752" s="3">
        <f>SUMIFS(calc_hum_demand[pop],calc_hum_demand[year],Calc_FeasConsoHum[[#This Row],[year]],calc_hum_demand[fproduct],Calc_FeasConsoHum[[#This Row],[fproduct]])</f>
        <v>5.7838391649366647</v>
      </c>
      <c r="M752" s="8">
        <f ca="1">SUMIFS(calc_hum_demand[food_waste],calc_hum_demand[fproduct],Calc_FeasConsoHum[[#This Row],[fproduct]],calc_hum_demand[year],Calc_FeasConsoHum[[#This Row],[year]])</f>
        <v>0.17107499999999989</v>
      </c>
      <c r="N752" s="8" cm="1">
        <f t="array" aca="1" ref="N75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2499999999999977E-2</v>
      </c>
      <c r="O7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2" s="8">
        <f ca="1">SUMIFS(calc_hum_demand[shnonfood],calc_hum_demand[fproduct],Calc_FeasConsoHum[[#This Row],[fproduct]],calc_hum_demand[year],Calc_FeasConsoHum[[#This Row],[year]])</f>
        <v>0.3912544925383028</v>
      </c>
      <c r="Q752" s="8">
        <f ca="1">SUMIFS(calc_hum_demand[shfood],calc_hum_demand[fproduct],Calc_FeasConsoHum[[#This Row],[fproduct]],calc_hum_demand[year],Calc_FeasConsoHum[[#This Row],[year]])</f>
        <v>0.6087455074616972</v>
      </c>
      <c r="R752" s="21">
        <f ca="1">IF(Calc_FeasConsoHum[[#This Row],[targcotot]]&gt;0,Calc_FeasConsoHum[[#This Row],[feascotot]]/Calc_FeasConsoHum[[#This Row],[targcotot]],0)</f>
        <v>0.99999999999999989</v>
      </c>
      <c r="S7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95.09932907574739</v>
      </c>
      <c r="T752" s="3">
        <f ca="1">SUMIFS(calc_hum_demand[cotot],calc_hum_demand[fproduct],Calc_FeasConsoHum[[#This Row],[fproduct]],calc_hum_demand[year],Calc_FeasConsoHum[[#This Row],[year]])</f>
        <v>695.09932907574751</v>
      </c>
    </row>
    <row r="753" spans="1:20" x14ac:dyDescent="0.25">
      <c r="A753" t="s">
        <v>1143</v>
      </c>
      <c r="B753" t="str">
        <f>VLOOKUP(Calc_FeasConsoHum[[#This Row],[fproduct]],map_group[],2,FALSE)</f>
        <v>ROOTS</v>
      </c>
      <c r="C753">
        <v>2050</v>
      </c>
      <c r="D753" s="3">
        <f ca="1">Calc_FeasConsoHum[[#This Row],[protkg]]*Calc_FeasConsoHum[[#This Row],[cocapday]]</f>
        <v>2.5843145124067983</v>
      </c>
      <c r="E753" s="3">
        <f ca="1">Calc_FeasConsoHum[[#This Row],[fatkg]]*Calc_FeasConsoHum[[#This Row],[cocapday]]</f>
        <v>0.31444130949436327</v>
      </c>
      <c r="F753" s="3">
        <f ca="1">Calc_FeasConsoHum[[#This Row],[kcalkg]]*Calc_FeasConsoHum[[#This Row],[cocapday]]</f>
        <v>108.64929872983905</v>
      </c>
      <c r="G753" s="3">
        <f ca="1">Calc_FeasConsoHum[[#This Row],[kcalkg]]*IFERROR(Calc_FeasConsoHum[[#This Row],[feascotot]]*Calc_FeasConsoHum[[#This Row],[shfood]]*(1-Calc_FeasConsoHum[[#This Row],[retail_food_waste]])/Calc_FeasConsoHum[[#This Row],[pop]]/365,0)</f>
        <v>122.9582224745956</v>
      </c>
      <c r="H7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.999218750000001</v>
      </c>
      <c r="I7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5</v>
      </c>
      <c r="J7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59453129999997</v>
      </c>
      <c r="K753" s="4">
        <f ca="1" xml:space="preserve"> IFERROR(Calc_FeasConsoHum[[#This Row],[feascotot]]*Calc_FeasConsoHum[[#This Row],[shfood]]*(1-Calc_FeasConsoHum[[#This Row],[food_waste]])/Calc_FeasConsoHum[[#This Row],[pop]]/365,0)</f>
        <v>0.17229660794211688</v>
      </c>
      <c r="L753" s="3">
        <f>SUMIFS(calc_hum_demand[pop],calc_hum_demand[year],Calc_FeasConsoHum[[#This Row],[year]],calc_hum_demand[fproduct],Calc_FeasConsoHum[[#This Row],[fproduct]])</f>
        <v>5.8299572789177923</v>
      </c>
      <c r="M753" s="8">
        <f ca="1">SUMIFS(calc_hum_demand[food_waste],calc_hum_demand[fproduct],Calc_FeasConsoHum[[#This Row],[fproduct]],calc_hum_demand[year],Calc_FeasConsoHum[[#This Row],[year]])</f>
        <v>0.15966999999999987</v>
      </c>
      <c r="N753" s="8" cm="1">
        <f t="array" aca="1" ref="N75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4.899999999999996E-2</v>
      </c>
      <c r="O7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3" s="8">
        <f ca="1">SUMIFS(calc_hum_demand[shnonfood],calc_hum_demand[fproduct],Calc_FeasConsoHum[[#This Row],[fproduct]],calc_hum_demand[year],Calc_FeasConsoHum[[#This Row],[year]])</f>
        <v>0.38586431059941861</v>
      </c>
      <c r="Q753" s="8">
        <f ca="1">SUMIFS(calc_hum_demand[shfood],calc_hum_demand[fproduct],Calc_FeasConsoHum[[#This Row],[fproduct]],calc_hum_demand[year],Calc_FeasConsoHum[[#This Row],[year]])</f>
        <v>0.61413568940058139</v>
      </c>
      <c r="R753" s="21">
        <f ca="1">IF(Calc_FeasConsoHum[[#This Row],[targcotot]]&gt;0,Calc_FeasConsoHum[[#This Row],[feascotot]]/Calc_FeasConsoHum[[#This Row],[targcotot]],0)</f>
        <v>1.0000000000000002</v>
      </c>
      <c r="S7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10.42912824658242</v>
      </c>
      <c r="T753" s="3">
        <f ca="1">SUMIFS(calc_hum_demand[cotot],calc_hum_demand[fproduct],Calc_FeasConsoHum[[#This Row],[fproduct]],calc_hum_demand[year],Calc_FeasConsoHum[[#This Row],[year]])</f>
        <v>710.42912824658231</v>
      </c>
    </row>
    <row r="754" spans="1:20" x14ac:dyDescent="0.25">
      <c r="A754" t="s">
        <v>1045</v>
      </c>
      <c r="B754" t="str">
        <f>VLOOKUP(Calc_FeasConsoHum[[#This Row],[fproduct]],map_group[],2,FALSE)</f>
        <v>POULTRY</v>
      </c>
      <c r="C754">
        <v>2000</v>
      </c>
      <c r="D754" s="3">
        <f ca="1">Calc_FeasConsoHum[[#This Row],[protkg]]*Calc_FeasConsoHum[[#This Row],[cocapday]]</f>
        <v>4.7736428708994501</v>
      </c>
      <c r="E754" s="3">
        <f ca="1">Calc_FeasConsoHum[[#This Row],[fatkg]]*Calc_FeasConsoHum[[#This Row],[cocapday]]</f>
        <v>2.3181359261809789</v>
      </c>
      <c r="F754" s="3">
        <f ca="1">Calc_FeasConsoHum[[#This Row],[kcalkg]]*Calc_FeasConsoHum[[#This Row],[cocapday]]</f>
        <v>41.365847737562923</v>
      </c>
      <c r="G754" s="3">
        <f ca="1">Calc_FeasConsoHum[[#This Row],[kcalkg]]*IFERROR(Calc_FeasConsoHum[[#This Row],[feascotot]]*Calc_FeasConsoHum[[#This Row],[shfood]]*(1-Calc_FeasConsoHum[[#This Row],[retail_food_waste]])/Calc_FeasConsoHum[[#This Row],[pop]]/365,0)</f>
        <v>46.478480604003266</v>
      </c>
      <c r="H7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8.67399270000001</v>
      </c>
      <c r="I7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2.197802199999998</v>
      </c>
      <c r="J7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88.3296700000001</v>
      </c>
      <c r="K754" s="4">
        <f ca="1" xml:space="preserve"> IFERROR(Calc_FeasConsoHum[[#This Row],[feascotot]]*Calc_FeasConsoHum[[#This Row],[shfood]]*(1-Calc_FeasConsoHum[[#This Row],[food_waste]])/Calc_FeasConsoHum[[#This Row],[pop]]/365,0)</f>
        <v>3.2108123177480588E-2</v>
      </c>
      <c r="L754" s="3">
        <f>SUMIFS(calc_hum_demand[pop],calc_hum_demand[year],Calc_FeasConsoHum[[#This Row],[year]],calc_hum_demand[fproduct],Calc_FeasConsoHum[[#This Row],[fproduct]])</f>
        <v>5.1762090000000001</v>
      </c>
      <c r="M754" s="8">
        <f>SUMIFS(calc_hum_demand[food_waste],calc_hum_demand[fproduct],Calc_FeasConsoHum[[#This Row],[fproduct]],calc_hum_demand[year],Calc_FeasConsoHum[[#This Row],[year]])</f>
        <v>0.14560000000000001</v>
      </c>
      <c r="N754" s="8" cm="1">
        <f t="array" ref="N75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7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4" s="8">
        <f>SUMIFS(calc_hum_demand[shnonfood],calc_hum_demand[fproduct],Calc_FeasConsoHum[[#This Row],[fproduct]],calc_hum_demand[year],Calc_FeasConsoHum[[#This Row],[year]])</f>
        <v>1.3888888888888888E-2</v>
      </c>
      <c r="Q754" s="8">
        <f>SUMIFS(calc_hum_demand[shfood],calc_hum_demand[fproduct],Calc_FeasConsoHum[[#This Row],[fproduct]],calc_hum_demand[year],Calc_FeasConsoHum[[#This Row],[year]])</f>
        <v>0.98611111111111116</v>
      </c>
      <c r="R754" s="21">
        <f ca="1">IF(Calc_FeasConsoHum[[#This Row],[targcotot]]&gt;0,Calc_FeasConsoHum[[#This Row],[feascotot]]/Calc_FeasConsoHum[[#This Row],[targcotot]],0)</f>
        <v>1.0000000000000002</v>
      </c>
      <c r="S7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2.000000000000014</v>
      </c>
      <c r="T754" s="3">
        <f>SUMIFS(calc_hum_demand[cotot],calc_hum_demand[fproduct],Calc_FeasConsoHum[[#This Row],[fproduct]],calc_hum_demand[year],Calc_FeasConsoHum[[#This Row],[year]])</f>
        <v>72</v>
      </c>
    </row>
    <row r="755" spans="1:20" x14ac:dyDescent="0.25">
      <c r="A755" t="s">
        <v>1045</v>
      </c>
      <c r="B755" t="str">
        <f>VLOOKUP(Calc_FeasConsoHum[[#This Row],[fproduct]],map_group[],2,FALSE)</f>
        <v>POULTRY</v>
      </c>
      <c r="C755">
        <v>2005</v>
      </c>
      <c r="D755" s="3">
        <f ca="1">Calc_FeasConsoHum[[#This Row],[protkg]]*Calc_FeasConsoHum[[#This Row],[cocapday]]</f>
        <v>6.2726140025577557</v>
      </c>
      <c r="E755" s="3">
        <f ca="1">Calc_FeasConsoHum[[#This Row],[fatkg]]*Calc_FeasConsoHum[[#This Row],[cocapday]]</f>
        <v>2.9951090062456354</v>
      </c>
      <c r="F755" s="3">
        <f ca="1">Calc_FeasConsoHum[[#This Row],[kcalkg]]*Calc_FeasConsoHum[[#This Row],[cocapday]]</f>
        <v>53.988979191393874</v>
      </c>
      <c r="G755" s="3">
        <f ca="1">Calc_FeasConsoHum[[#This Row],[kcalkg]]*IFERROR(Calc_FeasConsoHum[[#This Row],[feascotot]]*Calc_FeasConsoHum[[#This Row],[shfood]]*(1-Calc_FeasConsoHum[[#This Row],[retail_food_waste]])/Calc_FeasConsoHum[[#This Row],[pop]]/365,0)</f>
        <v>60.661774372352653</v>
      </c>
      <c r="H7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9.5500279</v>
      </c>
      <c r="I7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1.40860816</v>
      </c>
      <c r="J7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87.1911680000001</v>
      </c>
      <c r="K755" s="4">
        <f ca="1" xml:space="preserve"> IFERROR(Calc_FeasConsoHum[[#This Row],[feascotot]]*Calc_FeasConsoHum[[#This Row],[shfood]]*(1-Calc_FeasConsoHum[[#This Row],[food_waste]])/Calc_FeasConsoHum[[#This Row],[pop]]/365,0)</f>
        <v>4.1943248628158604E-2</v>
      </c>
      <c r="L755" s="3">
        <f>SUMIFS(calc_hum_demand[pop],calc_hum_demand[year],Calc_FeasConsoHum[[#This Row],[year]],calc_hum_demand[fproduct],Calc_FeasConsoHum[[#This Row],[fproduct]])</f>
        <v>5.2460709999999997</v>
      </c>
      <c r="M755" s="8">
        <f>SUMIFS(calc_hum_demand[food_waste],calc_hum_demand[fproduct],Calc_FeasConsoHum[[#This Row],[fproduct]],calc_hum_demand[year],Calc_FeasConsoHum[[#This Row],[year]])</f>
        <v>0.14560000000000001</v>
      </c>
      <c r="N755" s="8" cm="1">
        <f t="array" ref="N75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7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5" s="8">
        <f>SUMIFS(calc_hum_demand[shnonfood],calc_hum_demand[fproduct],Calc_FeasConsoHum[[#This Row],[fproduct]],calc_hum_demand[year],Calc_FeasConsoHum[[#This Row],[year]])</f>
        <v>4.0816326530612242E-2</v>
      </c>
      <c r="Q755" s="8">
        <f>SUMIFS(calc_hum_demand[shfood],calc_hum_demand[fproduct],Calc_FeasConsoHum[[#This Row],[fproduct]],calc_hum_demand[year],Calc_FeasConsoHum[[#This Row],[year]])</f>
        <v>0.95918367346938771</v>
      </c>
      <c r="R755" s="21">
        <f ca="1">IF(Calc_FeasConsoHum[[#This Row],[targcotot]]&gt;0,Calc_FeasConsoHum[[#This Row],[feascotot]]/Calc_FeasConsoHum[[#This Row],[targcotot]],0)</f>
        <v>1</v>
      </c>
      <c r="S7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8</v>
      </c>
      <c r="T755" s="3">
        <f>SUMIFS(calc_hum_demand[cotot],calc_hum_demand[fproduct],Calc_FeasConsoHum[[#This Row],[fproduct]],calc_hum_demand[year],Calc_FeasConsoHum[[#This Row],[year]])</f>
        <v>98</v>
      </c>
    </row>
    <row r="756" spans="1:20" x14ac:dyDescent="0.25">
      <c r="A756" t="s">
        <v>1045</v>
      </c>
      <c r="B756" t="str">
        <f>VLOOKUP(Calc_FeasConsoHum[[#This Row],[fproduct]],map_group[],2,FALSE)</f>
        <v>POULTRY</v>
      </c>
      <c r="C756">
        <v>2010</v>
      </c>
      <c r="D756" s="3">
        <f ca="1">Calc_FeasConsoHum[[#This Row],[protkg]]*Calc_FeasConsoHum[[#This Row],[cocapday]]</f>
        <v>7.3171478869339595</v>
      </c>
      <c r="E756" s="3">
        <f ca="1">Calc_FeasConsoHum[[#This Row],[fatkg]]*Calc_FeasConsoHum[[#This Row],[cocapday]]</f>
        <v>3.4112577566509863</v>
      </c>
      <c r="F756" s="3">
        <f ca="1">Calc_FeasConsoHum[[#This Row],[kcalkg]]*Calc_FeasConsoHum[[#This Row],[cocapday]]</f>
        <v>60.293980831697183</v>
      </c>
      <c r="G756" s="3">
        <f ca="1">Calc_FeasConsoHum[[#This Row],[kcalkg]]*IFERROR(Calc_FeasConsoHum[[#This Row],[feascotot]]*Calc_FeasConsoHum[[#This Row],[shfood]]*(1-Calc_FeasConsoHum[[#This Row],[retail_food_waste]])/Calc_FeasConsoHum[[#This Row],[pop]]/365,0)</f>
        <v>67.746045878311435</v>
      </c>
      <c r="H7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6498929</v>
      </c>
      <c r="I7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158458240000002</v>
      </c>
      <c r="J7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1.4507490000001</v>
      </c>
      <c r="K756" s="4">
        <f ca="1" xml:space="preserve"> IFERROR(Calc_FeasConsoHum[[#This Row],[feascotot]]*Calc_FeasConsoHum[[#This Row],[shfood]]*(1-Calc_FeasConsoHum[[#This Row],[food_waste]])/Calc_FeasConsoHum[[#This Row],[pop]]/365,0)</f>
        <v>4.3645407464104377E-2</v>
      </c>
      <c r="L756" s="3">
        <f>SUMIFS(calc_hum_demand[pop],calc_hum_demand[year],Calc_FeasConsoHum[[#This Row],[year]],calc_hum_demand[fproduct],Calc_FeasConsoHum[[#This Row],[fproduct]])</f>
        <v>5.3632720000000011</v>
      </c>
      <c r="M756" s="8">
        <f>SUMIFS(calc_hum_demand[food_waste],calc_hum_demand[fproduct],Calc_FeasConsoHum[[#This Row],[fproduct]],calc_hum_demand[year],Calc_FeasConsoHum[[#This Row],[year]])</f>
        <v>0.14560000000000001</v>
      </c>
      <c r="N756" s="8" cm="1">
        <f t="array" ref="N75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7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6" s="8">
        <f>SUMIFS(calc_hum_demand[shnonfood],calc_hum_demand[fproduct],Calc_FeasConsoHum[[#This Row],[fproduct]],calc_hum_demand[year],Calc_FeasConsoHum[[#This Row],[year]])</f>
        <v>5.6603773584905662E-2</v>
      </c>
      <c r="Q756" s="8">
        <f>SUMIFS(calc_hum_demand[shfood],calc_hum_demand[fproduct],Calc_FeasConsoHum[[#This Row],[fproduct]],calc_hum_demand[year],Calc_FeasConsoHum[[#This Row],[year]])</f>
        <v>0.94339622641509435</v>
      </c>
      <c r="R756" s="21">
        <f ca="1">IF(Calc_FeasConsoHum[[#This Row],[targcotot]]&gt;0,Calc_FeasConsoHum[[#This Row],[feascotot]]/Calc_FeasConsoHum[[#This Row],[targcotot]],0)</f>
        <v>1.0000000000000002</v>
      </c>
      <c r="S7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6.00000000000006</v>
      </c>
      <c r="T756" s="3">
        <f>SUMIFS(calc_hum_demand[cotot],calc_hum_demand[fproduct],Calc_FeasConsoHum[[#This Row],[fproduct]],calc_hum_demand[year],Calc_FeasConsoHum[[#This Row],[year]])</f>
        <v>106.00000000000003</v>
      </c>
    </row>
    <row r="757" spans="1:20" x14ac:dyDescent="0.25">
      <c r="A757" t="s">
        <v>1045</v>
      </c>
      <c r="B757" t="str">
        <f>VLOOKUP(Calc_FeasConsoHum[[#This Row],[fproduct]],map_group[],2,FALSE)</f>
        <v>POULTRY</v>
      </c>
      <c r="C757">
        <v>2015</v>
      </c>
      <c r="D757" s="3">
        <f ca="1">Calc_FeasConsoHum[[#This Row],[protkg]]*Calc_FeasConsoHum[[#This Row],[cocapday]]</f>
        <v>7.3234875248590958</v>
      </c>
      <c r="E757" s="3">
        <f ca="1">Calc_FeasConsoHum[[#This Row],[fatkg]]*Calc_FeasConsoHum[[#This Row],[cocapday]]</f>
        <v>3.4136349566362929</v>
      </c>
      <c r="F757" s="3">
        <f ca="1">Calc_FeasConsoHum[[#This Row],[kcalkg]]*Calc_FeasConsoHum[[#This Row],[cocapday]]</f>
        <v>60.384550190039413</v>
      </c>
      <c r="G757" s="3">
        <f ca="1">Calc_FeasConsoHum[[#This Row],[kcalkg]]*IFERROR(Calc_FeasConsoHum[[#This Row],[feascotot]]*Calc_FeasConsoHum[[#This Row],[shfood]]*(1-Calc_FeasConsoHum[[#This Row],[retail_food_waste]])/Calc_FeasConsoHum[[#This Row],[pop]]/365,0)</f>
        <v>67.847809202291472</v>
      </c>
      <c r="H7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8.0688542</v>
      </c>
      <c r="I7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340505649999997</v>
      </c>
      <c r="J7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5.7826789999999</v>
      </c>
      <c r="K757" s="4">
        <f ca="1" xml:space="preserve"> IFERROR(Calc_FeasConsoHum[[#This Row],[feascotot]]*Calc_FeasConsoHum[[#This Row],[shfood]]*(1-Calc_FeasConsoHum[[#This Row],[food_waste]])/Calc_FeasConsoHum[[#This Row],[pop]]/365,0)</f>
        <v>4.3574328864908127E-2</v>
      </c>
      <c r="L757" s="3">
        <f>SUMIFS(calc_hum_demand[pop],calc_hum_demand[year],Calc_FeasConsoHum[[#This Row],[year]],calc_hum_demand[fproduct],Calc_FeasConsoHum[[#This Row],[fproduct]])</f>
        <v>5.4794610000000006</v>
      </c>
      <c r="M757" s="8">
        <f>SUMIFS(calc_hum_demand[food_waste],calc_hum_demand[fproduct],Calc_FeasConsoHum[[#This Row],[fproduct]],calc_hum_demand[year],Calc_FeasConsoHum[[#This Row],[year]])</f>
        <v>0.14560000000000001</v>
      </c>
      <c r="N757" s="8" cm="1">
        <f t="array" ref="N75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7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7" s="8">
        <f>SUMIFS(calc_hum_demand[shnonfood],calc_hum_demand[fproduct],Calc_FeasConsoHum[[#This Row],[fproduct]],calc_hum_demand[year],Calc_FeasConsoHum[[#This Row],[year]])</f>
        <v>5.5555555555555552E-2</v>
      </c>
      <c r="Q757" s="8">
        <f>SUMIFS(calc_hum_demand[shfood],calc_hum_demand[fproduct],Calc_FeasConsoHum[[#This Row],[fproduct]],calc_hum_demand[year],Calc_FeasConsoHum[[#This Row],[year]])</f>
        <v>0.94444444444444442</v>
      </c>
      <c r="R757" s="21">
        <f ca="1">IF(Calc_FeasConsoHum[[#This Row],[targcotot]]&gt;0,Calc_FeasConsoHum[[#This Row],[feascotot]]/Calc_FeasConsoHum[[#This Row],[targcotot]],0)</f>
        <v>1</v>
      </c>
      <c r="S7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8</v>
      </c>
      <c r="T757" s="3">
        <f>SUMIFS(calc_hum_demand[cotot],calc_hum_demand[fproduct],Calc_FeasConsoHum[[#This Row],[fproduct]],calc_hum_demand[year],Calc_FeasConsoHum[[#This Row],[year]])</f>
        <v>108</v>
      </c>
    </row>
    <row r="758" spans="1:20" x14ac:dyDescent="0.25">
      <c r="A758" t="s">
        <v>1045</v>
      </c>
      <c r="B758" t="str">
        <f>VLOOKUP(Calc_FeasConsoHum[[#This Row],[fproduct]],map_group[],2,FALSE)</f>
        <v>POULTRY</v>
      </c>
      <c r="C758">
        <v>2020</v>
      </c>
      <c r="D758" s="3">
        <f ca="1">Calc_FeasConsoHum[[#This Row],[protkg]]*Calc_FeasConsoHum[[#This Row],[cocapday]]</f>
        <v>8.2471005567233622</v>
      </c>
      <c r="E758" s="3">
        <f ca="1">Calc_FeasConsoHum[[#This Row],[fatkg]]*Calc_FeasConsoHum[[#This Row],[cocapday]]</f>
        <v>3.8639666187969386</v>
      </c>
      <c r="F758" s="3">
        <f ca="1">Calc_FeasConsoHum[[#This Row],[kcalkg]]*Calc_FeasConsoHum[[#This Row],[cocapday]]</f>
        <v>68.181137869852023</v>
      </c>
      <c r="G758" s="3">
        <f ca="1">Calc_FeasConsoHum[[#This Row],[kcalkg]]*IFERROR(Calc_FeasConsoHum[[#This Row],[feascotot]]*Calc_FeasConsoHum[[#This Row],[shfood]]*(1-Calc_FeasConsoHum[[#This Row],[retail_food_waste]])/Calc_FeasConsoHum[[#This Row],[pop]]/365,0)</f>
        <v>76.60802007848541</v>
      </c>
      <c r="H7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94159540000001</v>
      </c>
      <c r="I7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684710350000003</v>
      </c>
      <c r="J7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8.4211780000001</v>
      </c>
      <c r="K758" s="4">
        <f ca="1" xml:space="preserve"> IFERROR(Calc_FeasConsoHum[[#This Row],[feascotot]]*Calc_FeasConsoHum[[#This Row],[shfood]]*(1-Calc_FeasConsoHum[[#This Row],[food_waste]])/Calc_FeasConsoHum[[#This Row],[pop]]/365,0)</f>
        <v>4.9106956124125051E-2</v>
      </c>
      <c r="L758" s="3">
        <f>SUMIFS(calc_hum_demand[pop],calc_hum_demand[year],Calc_FeasConsoHum[[#This Row],[year]],calc_hum_demand[fproduct],Calc_FeasConsoHum[[#This Row],[fproduct]])</f>
        <v>5.5294679999999996</v>
      </c>
      <c r="M758" s="8">
        <f>SUMIFS(calc_hum_demand[food_waste],calc_hum_demand[fproduct],Calc_FeasConsoHum[[#This Row],[fproduct]],calc_hum_demand[year],Calc_FeasConsoHum[[#This Row],[year]])</f>
        <v>0.14560000000000001</v>
      </c>
      <c r="N758" s="8" cm="1">
        <f t="array" ref="N75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7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8" s="8">
        <f>SUMIFS(calc_hum_demand[shnonfood],calc_hum_demand[fproduct],Calc_FeasConsoHum[[#This Row],[fproduct]],calc_hum_demand[year],Calc_FeasConsoHum[[#This Row],[year]])</f>
        <v>6.4516129032258077E-2</v>
      </c>
      <c r="Q758" s="8">
        <f>SUMIFS(calc_hum_demand[shfood],calc_hum_demand[fproduct],Calc_FeasConsoHum[[#This Row],[fproduct]],calc_hum_demand[year],Calc_FeasConsoHum[[#This Row],[year]])</f>
        <v>0.93548387096774188</v>
      </c>
      <c r="R758" s="21">
        <f ca="1">IF(Calc_FeasConsoHum[[#This Row],[targcotot]]&gt;0,Calc_FeasConsoHum[[#This Row],[feascotot]]/Calc_FeasConsoHum[[#This Row],[targcotot]],0)</f>
        <v>1.0000000000000004</v>
      </c>
      <c r="S7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4.00000000000003</v>
      </c>
      <c r="T758" s="3">
        <f>SUMIFS(calc_hum_demand[cotot],calc_hum_demand[fproduct],Calc_FeasConsoHum[[#This Row],[fproduct]],calc_hum_demand[year],Calc_FeasConsoHum[[#This Row],[year]])</f>
        <v>123.99999999999999</v>
      </c>
    </row>
    <row r="759" spans="1:20" x14ac:dyDescent="0.25">
      <c r="A759" t="s">
        <v>1045</v>
      </c>
      <c r="B759" t="str">
        <f>VLOOKUP(Calc_FeasConsoHum[[#This Row],[fproduct]],map_group[],2,FALSE)</f>
        <v>POULTRY</v>
      </c>
      <c r="C759">
        <v>2025</v>
      </c>
      <c r="D759" s="3">
        <f ca="1">Calc_FeasConsoHum[[#This Row],[protkg]]*Calc_FeasConsoHum[[#This Row],[cocapday]]</f>
        <v>7.5598421769964155</v>
      </c>
      <c r="E759" s="3">
        <f ca="1">Calc_FeasConsoHum[[#This Row],[fatkg]]*Calc_FeasConsoHum[[#This Row],[cocapday]]</f>
        <v>3.5419694005638602</v>
      </c>
      <c r="F759" s="3">
        <f ca="1">Calc_FeasConsoHum[[#This Row],[kcalkg]]*Calc_FeasConsoHum[[#This Row],[cocapday]]</f>
        <v>62.499376380697683</v>
      </c>
      <c r="G759" s="3">
        <f ca="1">Calc_FeasConsoHum[[#This Row],[kcalkg]]*IFERROR(Calc_FeasConsoHum[[#This Row],[feascotot]]*Calc_FeasConsoHum[[#This Row],[shfood]]*(1-Calc_FeasConsoHum[[#This Row],[retail_food_waste]])/Calc_FeasConsoHum[[#This Row],[pop]]/365,0)</f>
        <v>69.775786925809072</v>
      </c>
      <c r="H7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94159540000001</v>
      </c>
      <c r="I7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684710350000003</v>
      </c>
      <c r="J7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8.4211780000001</v>
      </c>
      <c r="K759" s="4">
        <f ca="1" xml:space="preserve"> IFERROR(Calc_FeasConsoHum[[#This Row],[feascotot]]*Calc_FeasConsoHum[[#This Row],[shfood]]*(1-Calc_FeasConsoHum[[#This Row],[food_waste]])/Calc_FeasConsoHum[[#This Row],[pop]]/365,0)</f>
        <v>4.5014709780447963E-2</v>
      </c>
      <c r="L759" s="3">
        <f>SUMIFS(calc_hum_demand[pop],calc_hum_demand[year],Calc_FeasConsoHum[[#This Row],[year]],calc_hum_demand[fproduct],Calc_FeasConsoHum[[#This Row],[fproduct]])</f>
        <v>5.5329191270939635</v>
      </c>
      <c r="M759" s="8">
        <f ca="1">SUMIFS(calc_hum_demand[food_waste],calc_hum_demand[fproduct],Calc_FeasConsoHum[[#This Row],[fproduct]],calc_hum_demand[year],Calc_FeasConsoHum[[#This Row],[year]])</f>
        <v>0.13832</v>
      </c>
      <c r="N759" s="8" cm="1">
        <f t="array" aca="1" ref="N75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7999999999999999E-2</v>
      </c>
      <c r="O7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9" s="8">
        <f ca="1">SUMIFS(calc_hum_demand[shnonfood],calc_hum_demand[fproduct],Calc_FeasConsoHum[[#This Row],[fproduct]],calc_hum_demand[year],Calc_FeasConsoHum[[#This Row],[year]])</f>
        <v>7.0524992470175352E-2</v>
      </c>
      <c r="Q759" s="8">
        <f ca="1">SUMIFS(calc_hum_demand[shfood],calc_hum_demand[fproduct],Calc_FeasConsoHum[[#This Row],[fproduct]],calc_hum_demand[year],Calc_FeasConsoHum[[#This Row],[year]])</f>
        <v>0.92947500752982459</v>
      </c>
      <c r="R759" s="21">
        <f ca="1">IF(Calc_FeasConsoHum[[#This Row],[targcotot]]&gt;0,Calc_FeasConsoHum[[#This Row],[feascotot]]/Calc_FeasConsoHum[[#This Row],[targcotot]],0)</f>
        <v>1.0000000000000002</v>
      </c>
      <c r="S7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3.50576283514721</v>
      </c>
      <c r="T759" s="3">
        <f ca="1">SUMIFS(calc_hum_demand[cotot],calc_hum_demand[fproduct],Calc_FeasConsoHum[[#This Row],[fproduct]],calc_hum_demand[year],Calc_FeasConsoHum[[#This Row],[year]])</f>
        <v>113.50576283514719</v>
      </c>
    </row>
    <row r="760" spans="1:20" x14ac:dyDescent="0.25">
      <c r="A760" t="s">
        <v>1045</v>
      </c>
      <c r="B760" t="str">
        <f>VLOOKUP(Calc_FeasConsoHum[[#This Row],[fproduct]],map_group[],2,FALSE)</f>
        <v>POULTRY</v>
      </c>
      <c r="C760">
        <v>2030</v>
      </c>
      <c r="D760" s="3">
        <f ca="1">Calc_FeasConsoHum[[#This Row],[protkg]]*Calc_FeasConsoHum[[#This Row],[cocapday]]</f>
        <v>6.8725837972694688</v>
      </c>
      <c r="E760" s="3">
        <f ca="1">Calc_FeasConsoHum[[#This Row],[fatkg]]*Calc_FeasConsoHum[[#This Row],[cocapday]]</f>
        <v>3.2199721823307819</v>
      </c>
      <c r="F760" s="3">
        <f ca="1">Calc_FeasConsoHum[[#This Row],[kcalkg]]*Calc_FeasConsoHum[[#This Row],[cocapday]]</f>
        <v>56.81761489154335</v>
      </c>
      <c r="G760" s="3">
        <f ca="1">Calc_FeasConsoHum[[#This Row],[kcalkg]]*IFERROR(Calc_FeasConsoHum[[#This Row],[feascotot]]*Calc_FeasConsoHum[[#This Row],[shfood]]*(1-Calc_FeasConsoHum[[#This Row],[retail_food_waste]])/Calc_FeasConsoHum[[#This Row],[pop]]/365,0)</f>
        <v>63.031878055891852</v>
      </c>
      <c r="H7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94159540000001</v>
      </c>
      <c r="I7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684710350000003</v>
      </c>
      <c r="J7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8.4211780000001</v>
      </c>
      <c r="K760" s="4">
        <f ca="1" xml:space="preserve"> IFERROR(Calc_FeasConsoHum[[#This Row],[feascotot]]*Calc_FeasConsoHum[[#This Row],[shfood]]*(1-Calc_FeasConsoHum[[#This Row],[food_waste]])/Calc_FeasConsoHum[[#This Row],[pop]]/365,0)</f>
        <v>4.0922463436770876E-2</v>
      </c>
      <c r="L760" s="3">
        <f>SUMIFS(calc_hum_demand[pop],calc_hum_demand[year],Calc_FeasConsoHum[[#This Row],[year]],calc_hum_demand[fproduct],Calc_FeasConsoHum[[#This Row],[fproduct]])</f>
        <v>5.6029480249821519</v>
      </c>
      <c r="M760" s="8">
        <f ca="1">SUMIFS(calc_hum_demand[food_waste],calc_hum_demand[fproduct],Calc_FeasConsoHum[[#This Row],[fproduct]],calc_hum_demand[year],Calc_FeasConsoHum[[#This Row],[year]])</f>
        <v>0.13103999999999999</v>
      </c>
      <c r="N760" s="8" cm="1">
        <f t="array" aca="1" ref="N76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5999999999999997E-2</v>
      </c>
      <c r="O7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0" s="8">
        <f ca="1">SUMIFS(calc_hum_demand[shnonfood],calc_hum_demand[fproduct],Calc_FeasConsoHum[[#This Row],[fproduct]],calc_hum_demand[year],Calc_FeasConsoHum[[#This Row],[year]])</f>
        <v>7.7634513122534152E-2</v>
      </c>
      <c r="Q760" s="8">
        <f ca="1">SUMIFS(calc_hum_demand[shfood],calc_hum_demand[fproduct],Calc_FeasConsoHum[[#This Row],[fproduct]],calc_hum_demand[year],Calc_FeasConsoHum[[#This Row],[year]])</f>
        <v>0.92236548687746578</v>
      </c>
      <c r="R760" s="21">
        <f ca="1">IF(Calc_FeasConsoHum[[#This Row],[targcotot]]&gt;0,Calc_FeasConsoHum[[#This Row],[feascotot]]/Calc_FeasConsoHum[[#This Row],[targcotot]],0)</f>
        <v>1.0000000000000002</v>
      </c>
      <c r="S7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4.41632359452927</v>
      </c>
      <c r="T760" s="3">
        <f ca="1">SUMIFS(calc_hum_demand[cotot],calc_hum_demand[fproduct],Calc_FeasConsoHum[[#This Row],[fproduct]],calc_hum_demand[year],Calc_FeasConsoHum[[#This Row],[year]])</f>
        <v>104.41632359452926</v>
      </c>
    </row>
    <row r="761" spans="1:20" x14ac:dyDescent="0.25">
      <c r="A761" t="s">
        <v>1045</v>
      </c>
      <c r="B761" t="str">
        <f>VLOOKUP(Calc_FeasConsoHum[[#This Row],[fproduct]],map_group[],2,FALSE)</f>
        <v>POULTRY</v>
      </c>
      <c r="C761">
        <v>2035</v>
      </c>
      <c r="D761" s="3">
        <f ca="1">Calc_FeasConsoHum[[#This Row],[protkg]]*Calc_FeasConsoHum[[#This Row],[cocapday]]</f>
        <v>6.1853254175425194</v>
      </c>
      <c r="E761" s="3">
        <f ca="1">Calc_FeasConsoHum[[#This Row],[fatkg]]*Calc_FeasConsoHum[[#This Row],[cocapday]]</f>
        <v>2.8979749640977026</v>
      </c>
      <c r="F761" s="3">
        <f ca="1">Calc_FeasConsoHum[[#This Row],[kcalkg]]*Calc_FeasConsoHum[[#This Row],[cocapday]]</f>
        <v>51.135853402388996</v>
      </c>
      <c r="G761" s="3">
        <f ca="1">Calc_FeasConsoHum[[#This Row],[kcalkg]]*IFERROR(Calc_FeasConsoHum[[#This Row],[feascotot]]*Calc_FeasConsoHum[[#This Row],[shfood]]*(1-Calc_FeasConsoHum[[#This Row],[retail_food_waste]])/Calc_FeasConsoHum[[#This Row],[pop]]/365,0)</f>
        <v>56.374092014411325</v>
      </c>
      <c r="H7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94159540000001</v>
      </c>
      <c r="I7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684710350000003</v>
      </c>
      <c r="J7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8.4211780000001</v>
      </c>
      <c r="K761" s="4">
        <f ca="1" xml:space="preserve"> IFERROR(Calc_FeasConsoHum[[#This Row],[feascotot]]*Calc_FeasConsoHum[[#This Row],[shfood]]*(1-Calc_FeasConsoHum[[#This Row],[food_waste]])/Calc_FeasConsoHum[[#This Row],[pop]]/365,0)</f>
        <v>3.6830217093093774E-2</v>
      </c>
      <c r="L761" s="3">
        <f>SUMIFS(calc_hum_demand[pop],calc_hum_demand[year],Calc_FeasConsoHum[[#This Row],[year]],calc_hum_demand[fproduct],Calc_FeasConsoHum[[#This Row],[fproduct]])</f>
        <v>5.6732801554898238</v>
      </c>
      <c r="M761" s="8">
        <f ca="1">SUMIFS(calc_hum_demand[food_waste],calc_hum_demand[fproduct],Calc_FeasConsoHum[[#This Row],[fproduct]],calc_hum_demand[year],Calc_FeasConsoHum[[#This Row],[year]])</f>
        <v>0.12375999999999998</v>
      </c>
      <c r="N761" s="8" cm="1">
        <f t="array" aca="1" ref="N76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3999999999999989E-2</v>
      </c>
      <c r="O7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1" s="8">
        <f ca="1">SUMIFS(calc_hum_demand[shnonfood],calc_hum_demand[fproduct],Calc_FeasConsoHum[[#This Row],[fproduct]],calc_hum_demand[year],Calc_FeasConsoHum[[#This Row],[year]])</f>
        <v>8.6177595241467217E-2</v>
      </c>
      <c r="Q761" s="8">
        <f ca="1">SUMIFS(calc_hum_demand[shfood],calc_hum_demand[fproduct],Calc_FeasConsoHum[[#This Row],[fproduct]],calc_hum_demand[year],Calc_FeasConsoHum[[#This Row],[year]])</f>
        <v>0.91382240475853271</v>
      </c>
      <c r="R761" s="21">
        <f ca="1">IF(Calc_FeasConsoHum[[#This Row],[targcotot]]&gt;0,Calc_FeasConsoHum[[#This Row],[feascotot]]/Calc_FeasConsoHum[[#This Row],[targcotot]],0)</f>
        <v>1</v>
      </c>
      <c r="S7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5.245945438790883</v>
      </c>
      <c r="T761" s="3">
        <f ca="1">SUMIFS(calc_hum_demand[cotot],calc_hum_demand[fproduct],Calc_FeasConsoHum[[#This Row],[fproduct]],calc_hum_demand[year],Calc_FeasConsoHum[[#This Row],[year]])</f>
        <v>95.245945438790883</v>
      </c>
    </row>
    <row r="762" spans="1:20" x14ac:dyDescent="0.25">
      <c r="A762" t="s">
        <v>1045</v>
      </c>
      <c r="B762" t="str">
        <f>VLOOKUP(Calc_FeasConsoHum[[#This Row],[fproduct]],map_group[],2,FALSE)</f>
        <v>POULTRY</v>
      </c>
      <c r="C762">
        <v>2040</v>
      </c>
      <c r="D762" s="3">
        <f ca="1">Calc_FeasConsoHum[[#This Row],[protkg]]*Calc_FeasConsoHum[[#This Row],[cocapday]]</f>
        <v>5.4980670378155727</v>
      </c>
      <c r="E762" s="3">
        <f ca="1">Calc_FeasConsoHum[[#This Row],[fatkg]]*Calc_FeasConsoHum[[#This Row],[cocapday]]</f>
        <v>2.5759777458646247</v>
      </c>
      <c r="F762" s="3">
        <f ca="1">Calc_FeasConsoHum[[#This Row],[kcalkg]]*Calc_FeasConsoHum[[#This Row],[cocapday]]</f>
        <v>45.454091913234663</v>
      </c>
      <c r="G762" s="3">
        <f ca="1">Calc_FeasConsoHum[[#This Row],[kcalkg]]*IFERROR(Calc_FeasConsoHum[[#This Row],[feascotot]]*Calc_FeasConsoHum[[#This Row],[shfood]]*(1-Calc_FeasConsoHum[[#This Row],[retail_food_waste]])/Calc_FeasConsoHum[[#This Row],[pop]]/365,0)</f>
        <v>49.800299904938363</v>
      </c>
      <c r="H7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94159540000001</v>
      </c>
      <c r="I7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684710350000003</v>
      </c>
      <c r="J7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8.4211780000001</v>
      </c>
      <c r="K762" s="4">
        <f ca="1" xml:space="preserve"> IFERROR(Calc_FeasConsoHum[[#This Row],[feascotot]]*Calc_FeasConsoHum[[#This Row],[shfood]]*(1-Calc_FeasConsoHum[[#This Row],[food_waste]])/Calc_FeasConsoHum[[#This Row],[pop]]/365,0)</f>
        <v>3.2737970749416687E-2</v>
      </c>
      <c r="L762" s="3">
        <f>SUMIFS(calc_hum_demand[pop],calc_hum_demand[year],Calc_FeasConsoHum[[#This Row],[year]],calc_hum_demand[fproduct],Calc_FeasConsoHum[[#This Row],[fproduct]])</f>
        <v>5.7332994040661784</v>
      </c>
      <c r="M762" s="8">
        <f ca="1">SUMIFS(calc_hum_demand[food_waste],calc_hum_demand[fproduct],Calc_FeasConsoHum[[#This Row],[fproduct]],calc_hum_demand[year],Calc_FeasConsoHum[[#This Row],[year]])</f>
        <v>0.11647999999999996</v>
      </c>
      <c r="N762" s="8" cm="1">
        <f t="array" aca="1" ref="N76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1999999999999987E-2</v>
      </c>
      <c r="O7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2" s="8">
        <f ca="1">SUMIFS(calc_hum_demand[shnonfood],calc_hum_demand[fproduct],Calc_FeasConsoHum[[#This Row],[fproduct]],calc_hum_demand[year],Calc_FeasConsoHum[[#This Row],[year]])</f>
        <v>9.6636449546743233E-2</v>
      </c>
      <c r="Q762" s="8">
        <f ca="1">SUMIFS(calc_hum_demand[shfood],calc_hum_demand[fproduct],Calc_FeasConsoHum[[#This Row],[fproduct]],calc_hum_demand[year],Calc_FeasConsoHum[[#This Row],[year]])</f>
        <v>0.90336355045325678</v>
      </c>
      <c r="R762" s="21">
        <f ca="1">IF(Calc_FeasConsoHum[[#This Row],[targcotot]]&gt;0,Calc_FeasConsoHum[[#This Row],[feascotot]]/Calc_FeasConsoHum[[#This Row],[targcotot]],0)</f>
        <v>1</v>
      </c>
      <c r="S7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5.836162750472795</v>
      </c>
      <c r="T762" s="3">
        <f ca="1">SUMIFS(calc_hum_demand[cotot],calc_hum_demand[fproduct],Calc_FeasConsoHum[[#This Row],[fproduct]],calc_hum_demand[year],Calc_FeasConsoHum[[#This Row],[year]])</f>
        <v>85.836162750472795</v>
      </c>
    </row>
    <row r="763" spans="1:20" x14ac:dyDescent="0.25">
      <c r="A763" t="s">
        <v>1045</v>
      </c>
      <c r="B763" t="str">
        <f>VLOOKUP(Calc_FeasConsoHum[[#This Row],[fproduct]],map_group[],2,FALSE)</f>
        <v>POULTRY</v>
      </c>
      <c r="C763">
        <v>2045</v>
      </c>
      <c r="D763" s="3">
        <f ca="1">Calc_FeasConsoHum[[#This Row],[protkg]]*Calc_FeasConsoHum[[#This Row],[cocapday]]</f>
        <v>4.8108086580886287</v>
      </c>
      <c r="E763" s="3">
        <f ca="1">Calc_FeasConsoHum[[#This Row],[fatkg]]*Calc_FeasConsoHum[[#This Row],[cocapday]]</f>
        <v>2.2539805276315477</v>
      </c>
      <c r="F763" s="3">
        <f ca="1">Calc_FeasConsoHum[[#This Row],[kcalkg]]*Calc_FeasConsoHum[[#This Row],[cocapday]]</f>
        <v>39.772330424080351</v>
      </c>
      <c r="G763" s="3">
        <f ca="1">Calc_FeasConsoHum[[#This Row],[kcalkg]]*IFERROR(Calc_FeasConsoHum[[#This Row],[feascotot]]*Calc_FeasConsoHum[[#This Row],[shfood]]*(1-Calc_FeasConsoHum[[#This Row],[retail_food_waste]])/Calc_FeasConsoHum[[#This Row],[pop]]/365,0)</f>
        <v>43.308442424065944</v>
      </c>
      <c r="H7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94159540000001</v>
      </c>
      <c r="I7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684710350000003</v>
      </c>
      <c r="J7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8.4211780000001</v>
      </c>
      <c r="K763" s="4">
        <f ca="1" xml:space="preserve"> IFERROR(Calc_FeasConsoHum[[#This Row],[feascotot]]*Calc_FeasConsoHum[[#This Row],[shfood]]*(1-Calc_FeasConsoHum[[#This Row],[food_waste]])/Calc_FeasConsoHum[[#This Row],[pop]]/365,0)</f>
        <v>2.8645724405739616E-2</v>
      </c>
      <c r="L763" s="3">
        <f>SUMIFS(calc_hum_demand[pop],calc_hum_demand[year],Calc_FeasConsoHum[[#This Row],[year]],calc_hum_demand[fproduct],Calc_FeasConsoHum[[#This Row],[fproduct]])</f>
        <v>5.7838391649366647</v>
      </c>
      <c r="M763" s="8">
        <f ca="1">SUMIFS(calc_hum_demand[food_waste],calc_hum_demand[fproduct],Calc_FeasConsoHum[[#This Row],[fproduct]],calc_hum_demand[year],Calc_FeasConsoHum[[#This Row],[year]])</f>
        <v>0.10919999999999994</v>
      </c>
      <c r="N763" s="8" cm="1">
        <f t="array" aca="1" ref="N76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2.9999999999999985E-2</v>
      </c>
      <c r="O7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3" s="8">
        <f ca="1">SUMIFS(calc_hum_demand[shnonfood],calc_hum_demand[fproduct],Calc_FeasConsoHum[[#This Row],[fproduct]],calc_hum_demand[year],Calc_FeasConsoHum[[#This Row],[year]])</f>
        <v>0.10973686803981472</v>
      </c>
      <c r="Q763" s="8">
        <f ca="1">SUMIFS(calc_hum_demand[shfood],calc_hum_demand[fproduct],Calc_FeasConsoHum[[#This Row],[fproduct]],calc_hum_demand[year],Calc_FeasConsoHum[[#This Row],[year]])</f>
        <v>0.89026313196018536</v>
      </c>
      <c r="R763" s="21">
        <f ca="1">IF(Calc_FeasConsoHum[[#This Row],[targcotot]]&gt;0,Calc_FeasConsoHum[[#This Row],[feascotot]]/Calc_FeasConsoHum[[#This Row],[targcotot]],0)</f>
        <v>1.0000000000000002</v>
      </c>
      <c r="S7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6.255344014254888</v>
      </c>
      <c r="T763" s="3">
        <f ca="1">SUMIFS(calc_hum_demand[cotot],calc_hum_demand[fproduct],Calc_FeasConsoHum[[#This Row],[fproduct]],calc_hum_demand[year],Calc_FeasConsoHum[[#This Row],[year]])</f>
        <v>76.255344014254874</v>
      </c>
    </row>
    <row r="764" spans="1:20" x14ac:dyDescent="0.25">
      <c r="A764" t="s">
        <v>1045</v>
      </c>
      <c r="B764" t="str">
        <f>VLOOKUP(Calc_FeasConsoHum[[#This Row],[fproduct]],map_group[],2,FALSE)</f>
        <v>POULTRY</v>
      </c>
      <c r="C764">
        <v>2050</v>
      </c>
      <c r="D764" s="3">
        <f ca="1">Calc_FeasConsoHum[[#This Row],[protkg]]*Calc_FeasConsoHum[[#This Row],[cocapday]]</f>
        <v>4.1235502783616802</v>
      </c>
      <c r="E764" s="3">
        <f ca="1">Calc_FeasConsoHum[[#This Row],[fatkg]]*Calc_FeasConsoHum[[#This Row],[cocapday]]</f>
        <v>1.9319833093984686</v>
      </c>
      <c r="F764" s="3">
        <f ca="1">Calc_FeasConsoHum[[#This Row],[kcalkg]]*Calc_FeasConsoHum[[#This Row],[cocapday]]</f>
        <v>34.090568934925997</v>
      </c>
      <c r="G764" s="3">
        <f ca="1">Calc_FeasConsoHum[[#This Row],[kcalkg]]*IFERROR(Calc_FeasConsoHum[[#This Row],[feascotot]]*Calc_FeasConsoHum[[#This Row],[shfood]]*(1-Calc_FeasConsoHum[[#This Row],[retail_food_waste]])/Calc_FeasConsoHum[[#This Row],[pop]]/365,0)</f>
        <v>36.896527040740324</v>
      </c>
      <c r="H7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94159540000001</v>
      </c>
      <c r="I7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684710350000003</v>
      </c>
      <c r="J7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8.4211780000001</v>
      </c>
      <c r="K764" s="4">
        <f ca="1" xml:space="preserve"> IFERROR(Calc_FeasConsoHum[[#This Row],[feascotot]]*Calc_FeasConsoHum[[#This Row],[shfood]]*(1-Calc_FeasConsoHum[[#This Row],[food_waste]])/Calc_FeasConsoHum[[#This Row],[pop]]/365,0)</f>
        <v>2.4553478062062518E-2</v>
      </c>
      <c r="L764" s="3">
        <f>SUMIFS(calc_hum_demand[pop],calc_hum_demand[year],Calc_FeasConsoHum[[#This Row],[year]],calc_hum_demand[fproduct],Calc_FeasConsoHum[[#This Row],[fproduct]])</f>
        <v>5.8299572789177923</v>
      </c>
      <c r="M764" s="8">
        <f ca="1">SUMIFS(calc_hum_demand[food_waste],calc_hum_demand[fproduct],Calc_FeasConsoHum[[#This Row],[fproduct]],calc_hum_demand[year],Calc_FeasConsoHum[[#This Row],[year]])</f>
        <v>0.10191999999999993</v>
      </c>
      <c r="N764" s="8" cm="1">
        <f t="array" aca="1" ref="N76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2.7999999999999976E-2</v>
      </c>
      <c r="O7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4" s="8">
        <f ca="1">SUMIFS(calc_hum_demand[shnonfood],calc_hum_demand[fproduct],Calc_FeasConsoHum[[#This Row],[fproduct]],calc_hum_demand[year],Calc_FeasConsoHum[[#This Row],[year]])</f>
        <v>0.12662425554953979</v>
      </c>
      <c r="Q764" s="8">
        <f ca="1">SUMIFS(calc_hum_demand[shfood],calc_hum_demand[fproduct],Calc_FeasConsoHum[[#This Row],[fproduct]],calc_hum_demand[year],Calc_FeasConsoHum[[#This Row],[year]])</f>
        <v>0.87337574445046018</v>
      </c>
      <c r="R764" s="21">
        <f ca="1">IF(Calc_FeasConsoHum[[#This Row],[targcotot]]&gt;0,Calc_FeasConsoHum[[#This Row],[feascotot]]/Calc_FeasConsoHum[[#This Row],[targcotot]],0)</f>
        <v>1</v>
      </c>
      <c r="S7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6.612403666486259</v>
      </c>
      <c r="T764" s="3">
        <f ca="1">SUMIFS(calc_hum_demand[cotot],calc_hum_demand[fproduct],Calc_FeasConsoHum[[#This Row],[fproduct]],calc_hum_demand[year],Calc_FeasConsoHum[[#This Row],[year]])</f>
        <v>66.612403666486259</v>
      </c>
    </row>
    <row r="765" spans="1:20" x14ac:dyDescent="0.25">
      <c r="A765" t="s">
        <v>1144</v>
      </c>
      <c r="B765" t="str">
        <f>VLOOKUP(Calc_FeasConsoHum[[#This Row],[fproduct]],map_group[],2,FALSE)</f>
        <v>PULSES</v>
      </c>
      <c r="C765">
        <v>2000</v>
      </c>
      <c r="D765" s="3">
        <f ca="1">Calc_FeasConsoHum[[#This Row],[protkg]]*Calc_FeasConsoHum[[#This Row],[cocapday]]</f>
        <v>0</v>
      </c>
      <c r="E765" s="3">
        <f ca="1">Calc_FeasConsoHum[[#This Row],[fatkg]]*Calc_FeasConsoHum[[#This Row],[cocapday]]</f>
        <v>0</v>
      </c>
      <c r="F765" s="3">
        <f ca="1">Calc_FeasConsoHum[[#This Row],[kcalkg]]*Calc_FeasConsoHum[[#This Row],[cocapday]]</f>
        <v>0</v>
      </c>
      <c r="G76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7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6</v>
      </c>
      <c r="K765" s="4">
        <f ca="1" xml:space="preserve"> IFERROR(Calc_FeasConsoHum[[#This Row],[feascotot]]*Calc_FeasConsoHum[[#This Row],[shfood]]*(1-Calc_FeasConsoHum[[#This Row],[food_waste]])/Calc_FeasConsoHum[[#This Row],[pop]]/365,0)</f>
        <v>0</v>
      </c>
      <c r="L765" s="3">
        <f>SUMIFS(calc_hum_demand[pop],calc_hum_demand[year],Calc_FeasConsoHum[[#This Row],[year]],calc_hum_demand[fproduct],Calc_FeasConsoHum[[#This Row],[fproduct]])</f>
        <v>5.1762090000000001</v>
      </c>
      <c r="M765" s="8">
        <f>SUMIFS(calc_hum_demand[food_waste],calc_hum_demand[fproduct],Calc_FeasConsoHum[[#This Row],[fproduct]],calc_hum_demand[year],Calc_FeasConsoHum[[#This Row],[year]])</f>
        <v>4.9600000000000005E-2</v>
      </c>
      <c r="N765" s="8" cm="1">
        <f t="array" ref="N76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5" s="8">
        <f>SUMIFS(calc_hum_demand[shnonfood],calc_hum_demand[fproduct],Calc_FeasConsoHum[[#This Row],[fproduct]],calc_hum_demand[year],Calc_FeasConsoHum[[#This Row],[year]])</f>
        <v>0</v>
      </c>
      <c r="Q765" s="8">
        <f>SUMIFS(calc_hum_demand[shfood],calc_hum_demand[fproduct],Calc_FeasConsoHum[[#This Row],[fproduct]],calc_hum_demand[year],Calc_FeasConsoHum[[#This Row],[year]])</f>
        <v>0</v>
      </c>
      <c r="R765" s="21">
        <f>IF(Calc_FeasConsoHum[[#This Row],[targcotot]]&gt;0,Calc_FeasConsoHum[[#This Row],[feascotot]]/Calc_FeasConsoHum[[#This Row],[targcotot]],0)</f>
        <v>0</v>
      </c>
      <c r="S7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65" s="3">
        <f>SUMIFS(calc_hum_demand[cotot],calc_hum_demand[fproduct],Calc_FeasConsoHum[[#This Row],[fproduct]],calc_hum_demand[year],Calc_FeasConsoHum[[#This Row],[year]])</f>
        <v>0</v>
      </c>
    </row>
    <row r="766" spans="1:20" x14ac:dyDescent="0.25">
      <c r="A766" t="s">
        <v>1144</v>
      </c>
      <c r="B766" t="str">
        <f>VLOOKUP(Calc_FeasConsoHum[[#This Row],[fproduct]],map_group[],2,FALSE)</f>
        <v>PULSES</v>
      </c>
      <c r="C766">
        <v>2005</v>
      </c>
      <c r="D766" s="3">
        <f ca="1">Calc_FeasConsoHum[[#This Row],[protkg]]*Calc_FeasConsoHum[[#This Row],[cocapday]]</f>
        <v>0</v>
      </c>
      <c r="E766" s="3">
        <f ca="1">Calc_FeasConsoHum[[#This Row],[fatkg]]*Calc_FeasConsoHum[[#This Row],[cocapday]]</f>
        <v>0</v>
      </c>
      <c r="F766" s="3">
        <f ca="1">Calc_FeasConsoHum[[#This Row],[kcalkg]]*Calc_FeasConsoHum[[#This Row],[cocapday]]</f>
        <v>0</v>
      </c>
      <c r="G76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1</v>
      </c>
      <c r="I7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766" s="4">
        <f ca="1" xml:space="preserve"> IFERROR(Calc_FeasConsoHum[[#This Row],[feascotot]]*Calc_FeasConsoHum[[#This Row],[shfood]]*(1-Calc_FeasConsoHum[[#This Row],[food_waste]])/Calc_FeasConsoHum[[#This Row],[pop]]/365,0)</f>
        <v>0</v>
      </c>
      <c r="L766" s="3">
        <f>SUMIFS(calc_hum_demand[pop],calc_hum_demand[year],Calc_FeasConsoHum[[#This Row],[year]],calc_hum_demand[fproduct],Calc_FeasConsoHum[[#This Row],[fproduct]])</f>
        <v>5.2460709999999997</v>
      </c>
      <c r="M766" s="8">
        <f>SUMIFS(calc_hum_demand[food_waste],calc_hum_demand[fproduct],Calc_FeasConsoHum[[#This Row],[fproduct]],calc_hum_demand[year],Calc_FeasConsoHum[[#This Row],[year]])</f>
        <v>4.9600000000000005E-2</v>
      </c>
      <c r="N766" s="8" cm="1">
        <f t="array" ref="N76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6" s="8">
        <f>SUMIFS(calc_hum_demand[shnonfood],calc_hum_demand[fproduct],Calc_FeasConsoHum[[#This Row],[fproduct]],calc_hum_demand[year],Calc_FeasConsoHum[[#This Row],[year]])</f>
        <v>0</v>
      </c>
      <c r="Q766" s="8">
        <f>SUMIFS(calc_hum_demand[shfood],calc_hum_demand[fproduct],Calc_FeasConsoHum[[#This Row],[fproduct]],calc_hum_demand[year],Calc_FeasConsoHum[[#This Row],[year]])</f>
        <v>0</v>
      </c>
      <c r="R766" s="21">
        <f>IF(Calc_FeasConsoHum[[#This Row],[targcotot]]&gt;0,Calc_FeasConsoHum[[#This Row],[feascotot]]/Calc_FeasConsoHum[[#This Row],[targcotot]],0)</f>
        <v>0</v>
      </c>
      <c r="S7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66" s="3">
        <f>SUMIFS(calc_hum_demand[cotot],calc_hum_demand[fproduct],Calc_FeasConsoHum[[#This Row],[fproduct]],calc_hum_demand[year],Calc_FeasConsoHum[[#This Row],[year]])</f>
        <v>0</v>
      </c>
    </row>
    <row r="767" spans="1:20" x14ac:dyDescent="0.25">
      <c r="A767" t="s">
        <v>1144</v>
      </c>
      <c r="B767" t="str">
        <f>VLOOKUP(Calc_FeasConsoHum[[#This Row],[fproduct]],map_group[],2,FALSE)</f>
        <v>PULSES</v>
      </c>
      <c r="C767">
        <v>2010</v>
      </c>
      <c r="D767" s="3">
        <f ca="1">Calc_FeasConsoHum[[#This Row],[protkg]]*Calc_FeasConsoHum[[#This Row],[cocapday]]</f>
        <v>0</v>
      </c>
      <c r="E767" s="3">
        <f ca="1">Calc_FeasConsoHum[[#This Row],[fatkg]]*Calc_FeasConsoHum[[#This Row],[cocapday]]</f>
        <v>0</v>
      </c>
      <c r="F767" s="3">
        <f ca="1">Calc_FeasConsoHum[[#This Row],[kcalkg]]*Calc_FeasConsoHum[[#This Row],[cocapday]]</f>
        <v>0</v>
      </c>
      <c r="G76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38</v>
      </c>
      <c r="K767" s="4">
        <f ca="1" xml:space="preserve"> IFERROR(Calc_FeasConsoHum[[#This Row],[feascotot]]*Calc_FeasConsoHum[[#This Row],[shfood]]*(1-Calc_FeasConsoHum[[#This Row],[food_waste]])/Calc_FeasConsoHum[[#This Row],[pop]]/365,0)</f>
        <v>0</v>
      </c>
      <c r="L767" s="3">
        <f>SUMIFS(calc_hum_demand[pop],calc_hum_demand[year],Calc_FeasConsoHum[[#This Row],[year]],calc_hum_demand[fproduct],Calc_FeasConsoHum[[#This Row],[fproduct]])</f>
        <v>5.3632720000000011</v>
      </c>
      <c r="M767" s="8">
        <f>SUMIFS(calc_hum_demand[food_waste],calc_hum_demand[fproduct],Calc_FeasConsoHum[[#This Row],[fproduct]],calc_hum_demand[year],Calc_FeasConsoHum[[#This Row],[year]])</f>
        <v>4.9600000000000005E-2</v>
      </c>
      <c r="N767" s="8" cm="1">
        <f t="array" ref="N76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7" s="8">
        <f>SUMIFS(calc_hum_demand[shnonfood],calc_hum_demand[fproduct],Calc_FeasConsoHum[[#This Row],[fproduct]],calc_hum_demand[year],Calc_FeasConsoHum[[#This Row],[year]])</f>
        <v>0</v>
      </c>
      <c r="Q767" s="8">
        <f>SUMIFS(calc_hum_demand[shfood],calc_hum_demand[fproduct],Calc_FeasConsoHum[[#This Row],[fproduct]],calc_hum_demand[year],Calc_FeasConsoHum[[#This Row],[year]])</f>
        <v>0</v>
      </c>
      <c r="R767" s="21">
        <f>IF(Calc_FeasConsoHum[[#This Row],[targcotot]]&gt;0,Calc_FeasConsoHum[[#This Row],[feascotot]]/Calc_FeasConsoHum[[#This Row],[targcotot]],0)</f>
        <v>0</v>
      </c>
      <c r="S7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67" s="3">
        <f>SUMIFS(calc_hum_demand[cotot],calc_hum_demand[fproduct],Calc_FeasConsoHum[[#This Row],[fproduct]],calc_hum_demand[year],Calc_FeasConsoHum[[#This Row],[year]])</f>
        <v>0</v>
      </c>
    </row>
    <row r="768" spans="1:20" x14ac:dyDescent="0.25">
      <c r="A768" t="s">
        <v>1144</v>
      </c>
      <c r="B768" t="str">
        <f>VLOOKUP(Calc_FeasConsoHum[[#This Row],[fproduct]],map_group[],2,FALSE)</f>
        <v>PULSES</v>
      </c>
      <c r="C768">
        <v>2015</v>
      </c>
      <c r="D768" s="3">
        <f ca="1">Calc_FeasConsoHum[[#This Row],[protkg]]*Calc_FeasConsoHum[[#This Row],[cocapday]]</f>
        <v>0</v>
      </c>
      <c r="E768" s="3">
        <f ca="1">Calc_FeasConsoHum[[#This Row],[fatkg]]*Calc_FeasConsoHum[[#This Row],[cocapday]]</f>
        <v>0</v>
      </c>
      <c r="F768" s="3">
        <f ca="1">Calc_FeasConsoHum[[#This Row],[kcalkg]]*Calc_FeasConsoHum[[#This Row],[cocapday]]</f>
        <v>0</v>
      </c>
      <c r="G76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38</v>
      </c>
      <c r="K768" s="4">
        <f ca="1" xml:space="preserve"> IFERROR(Calc_FeasConsoHum[[#This Row],[feascotot]]*Calc_FeasConsoHum[[#This Row],[shfood]]*(1-Calc_FeasConsoHum[[#This Row],[food_waste]])/Calc_FeasConsoHum[[#This Row],[pop]]/365,0)</f>
        <v>0</v>
      </c>
      <c r="L768" s="3">
        <f>SUMIFS(calc_hum_demand[pop],calc_hum_demand[year],Calc_FeasConsoHum[[#This Row],[year]],calc_hum_demand[fproduct],Calc_FeasConsoHum[[#This Row],[fproduct]])</f>
        <v>5.4794610000000006</v>
      </c>
      <c r="M768" s="8">
        <f>SUMIFS(calc_hum_demand[food_waste],calc_hum_demand[fproduct],Calc_FeasConsoHum[[#This Row],[fproduct]],calc_hum_demand[year],Calc_FeasConsoHum[[#This Row],[year]])</f>
        <v>4.9600000000000005E-2</v>
      </c>
      <c r="N768" s="8" cm="1">
        <f t="array" ref="N7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8" s="8">
        <f>SUMIFS(calc_hum_demand[shnonfood],calc_hum_demand[fproduct],Calc_FeasConsoHum[[#This Row],[fproduct]],calc_hum_demand[year],Calc_FeasConsoHum[[#This Row],[year]])</f>
        <v>0</v>
      </c>
      <c r="Q768" s="8">
        <f>SUMIFS(calc_hum_demand[shfood],calc_hum_demand[fproduct],Calc_FeasConsoHum[[#This Row],[fproduct]],calc_hum_demand[year],Calc_FeasConsoHum[[#This Row],[year]])</f>
        <v>0</v>
      </c>
      <c r="R768" s="21">
        <f>IF(Calc_FeasConsoHum[[#This Row],[targcotot]]&gt;0,Calc_FeasConsoHum[[#This Row],[feascotot]]/Calc_FeasConsoHum[[#This Row],[targcotot]],0)</f>
        <v>0</v>
      </c>
      <c r="S7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68" s="3">
        <f>SUMIFS(calc_hum_demand[cotot],calc_hum_demand[fproduct],Calc_FeasConsoHum[[#This Row],[fproduct]],calc_hum_demand[year],Calc_FeasConsoHum[[#This Row],[year]])</f>
        <v>0</v>
      </c>
    </row>
    <row r="769" spans="1:20" x14ac:dyDescent="0.25">
      <c r="A769" t="s">
        <v>1144</v>
      </c>
      <c r="B769" t="str">
        <f>VLOOKUP(Calc_FeasConsoHum[[#This Row],[fproduct]],map_group[],2,FALSE)</f>
        <v>PULSES</v>
      </c>
      <c r="C769">
        <v>2020</v>
      </c>
      <c r="D769" s="3">
        <f ca="1">Calc_FeasConsoHum[[#This Row],[protkg]]*Calc_FeasConsoHum[[#This Row],[cocapday]]</f>
        <v>0</v>
      </c>
      <c r="E769" s="3">
        <f ca="1">Calc_FeasConsoHum[[#This Row],[fatkg]]*Calc_FeasConsoHum[[#This Row],[cocapday]]</f>
        <v>0</v>
      </c>
      <c r="F769" s="3">
        <f ca="1">Calc_FeasConsoHum[[#This Row],[kcalkg]]*Calc_FeasConsoHum[[#This Row],[cocapday]]</f>
        <v>0</v>
      </c>
      <c r="G76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7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04</v>
      </c>
      <c r="K769" s="4">
        <f ca="1" xml:space="preserve"> IFERROR(Calc_FeasConsoHum[[#This Row],[feascotot]]*Calc_FeasConsoHum[[#This Row],[shfood]]*(1-Calc_FeasConsoHum[[#This Row],[food_waste]])/Calc_FeasConsoHum[[#This Row],[pop]]/365,0)</f>
        <v>0</v>
      </c>
      <c r="L769" s="3">
        <f>SUMIFS(calc_hum_demand[pop],calc_hum_demand[year],Calc_FeasConsoHum[[#This Row],[year]],calc_hum_demand[fproduct],Calc_FeasConsoHum[[#This Row],[fproduct]])</f>
        <v>5.5294679999999996</v>
      </c>
      <c r="M769" s="8">
        <f>SUMIFS(calc_hum_demand[food_waste],calc_hum_demand[fproduct],Calc_FeasConsoHum[[#This Row],[fproduct]],calc_hum_demand[year],Calc_FeasConsoHum[[#This Row],[year]])</f>
        <v>4.9600000000000005E-2</v>
      </c>
      <c r="N769" s="8" cm="1">
        <f t="array" ref="N76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9" s="8">
        <f>SUMIFS(calc_hum_demand[shnonfood],calc_hum_demand[fproduct],Calc_FeasConsoHum[[#This Row],[fproduct]],calc_hum_demand[year],Calc_FeasConsoHum[[#This Row],[year]])</f>
        <v>1</v>
      </c>
      <c r="Q769" s="8">
        <f>SUMIFS(calc_hum_demand[shfood],calc_hum_demand[fproduct],Calc_FeasConsoHum[[#This Row],[fproduct]],calc_hum_demand[year],Calc_FeasConsoHum[[#This Row],[year]])</f>
        <v>0</v>
      </c>
      <c r="R769" s="21">
        <f ca="1">IF(Calc_FeasConsoHum[[#This Row],[targcotot]]&gt;0,Calc_FeasConsoHum[[#This Row],[feascotot]]/Calc_FeasConsoHum[[#This Row],[targcotot]],0)</f>
        <v>0.08</v>
      </c>
      <c r="S7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769" s="3">
        <f>SUMIFS(calc_hum_demand[cotot],calc_hum_demand[fproduct],Calc_FeasConsoHum[[#This Row],[fproduct]],calc_hum_demand[year],Calc_FeasConsoHum[[#This Row],[year]])</f>
        <v>25</v>
      </c>
    </row>
    <row r="770" spans="1:20" x14ac:dyDescent="0.25">
      <c r="A770" t="s">
        <v>1144</v>
      </c>
      <c r="B770" t="str">
        <f>VLOOKUP(Calc_FeasConsoHum[[#This Row],[fproduct]],map_group[],2,FALSE)</f>
        <v>PULSES</v>
      </c>
      <c r="C770">
        <v>2025</v>
      </c>
      <c r="D770" s="3">
        <f ca="1">Calc_FeasConsoHum[[#This Row],[protkg]]*Calc_FeasConsoHum[[#This Row],[cocapday]]</f>
        <v>0</v>
      </c>
      <c r="E770" s="3">
        <f ca="1">Calc_FeasConsoHum[[#This Row],[fatkg]]*Calc_FeasConsoHum[[#This Row],[cocapday]]</f>
        <v>0</v>
      </c>
      <c r="F770" s="3">
        <f ca="1">Calc_FeasConsoHum[[#This Row],[kcalkg]]*Calc_FeasConsoHum[[#This Row],[cocapday]]</f>
        <v>0</v>
      </c>
      <c r="G77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7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04</v>
      </c>
      <c r="K770" s="4">
        <f ca="1" xml:space="preserve"> IFERROR(Calc_FeasConsoHum[[#This Row],[feascotot]]*Calc_FeasConsoHum[[#This Row],[shfood]]*(1-Calc_FeasConsoHum[[#This Row],[food_waste]])/Calc_FeasConsoHum[[#This Row],[pop]]/365,0)</f>
        <v>0</v>
      </c>
      <c r="L770" s="3">
        <f>SUMIFS(calc_hum_demand[pop],calc_hum_demand[year],Calc_FeasConsoHum[[#This Row],[year]],calc_hum_demand[fproduct],Calc_FeasConsoHum[[#This Row],[fproduct]])</f>
        <v>5.5329191270939635</v>
      </c>
      <c r="M770" s="8">
        <f ca="1">SUMIFS(calc_hum_demand[food_waste],calc_hum_demand[fproduct],Calc_FeasConsoHum[[#This Row],[fproduct]],calc_hum_demand[year],Calc_FeasConsoHum[[#This Row],[year]])</f>
        <v>4.7120000000000002E-2</v>
      </c>
      <c r="N770" s="8" cm="1">
        <f t="array" aca="1" ref="N77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7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0" s="8">
        <f ca="1">SUMIFS(calc_hum_demand[shnonfood],calc_hum_demand[fproduct],Calc_FeasConsoHum[[#This Row],[fproduct]],calc_hum_demand[year],Calc_FeasConsoHum[[#This Row],[year]])</f>
        <v>1</v>
      </c>
      <c r="Q770" s="8">
        <f ca="1">SUMIFS(calc_hum_demand[shfood],calc_hum_demand[fproduct],Calc_FeasConsoHum[[#This Row],[fproduct]],calc_hum_demand[year],Calc_FeasConsoHum[[#This Row],[year]])</f>
        <v>0</v>
      </c>
      <c r="R770" s="21">
        <f ca="1">IF(Calc_FeasConsoHum[[#This Row],[targcotot]]&gt;0,Calc_FeasConsoHum[[#This Row],[feascotot]]/Calc_FeasConsoHum[[#This Row],[targcotot]],0)</f>
        <v>8.0000000000000016E-2</v>
      </c>
      <c r="S7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012482673175662</v>
      </c>
      <c r="T770" s="3">
        <f ca="1">SUMIFS(calc_hum_demand[cotot],calc_hum_demand[fproduct],Calc_FeasConsoHum[[#This Row],[fproduct]],calc_hum_demand[year],Calc_FeasConsoHum[[#This Row],[year]])</f>
        <v>25.015603341469575</v>
      </c>
    </row>
    <row r="771" spans="1:20" x14ac:dyDescent="0.25">
      <c r="A771" t="s">
        <v>1144</v>
      </c>
      <c r="B771" t="str">
        <f>VLOOKUP(Calc_FeasConsoHum[[#This Row],[fproduct]],map_group[],2,FALSE)</f>
        <v>PULSES</v>
      </c>
      <c r="C771">
        <v>2030</v>
      </c>
      <c r="D771" s="3">
        <f ca="1">Calc_FeasConsoHum[[#This Row],[protkg]]*Calc_FeasConsoHum[[#This Row],[cocapday]]</f>
        <v>0</v>
      </c>
      <c r="E771" s="3">
        <f ca="1">Calc_FeasConsoHum[[#This Row],[fatkg]]*Calc_FeasConsoHum[[#This Row],[cocapday]]</f>
        <v>0</v>
      </c>
      <c r="F771" s="3">
        <f ca="1">Calc_FeasConsoHum[[#This Row],[kcalkg]]*Calc_FeasConsoHum[[#This Row],[cocapday]]</f>
        <v>0</v>
      </c>
      <c r="G77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7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04</v>
      </c>
      <c r="K771" s="4">
        <f ca="1" xml:space="preserve"> IFERROR(Calc_FeasConsoHum[[#This Row],[feascotot]]*Calc_FeasConsoHum[[#This Row],[shfood]]*(1-Calc_FeasConsoHum[[#This Row],[food_waste]])/Calc_FeasConsoHum[[#This Row],[pop]]/365,0)</f>
        <v>0</v>
      </c>
      <c r="L771" s="3">
        <f>SUMIFS(calc_hum_demand[pop],calc_hum_demand[year],Calc_FeasConsoHum[[#This Row],[year]],calc_hum_demand[fproduct],Calc_FeasConsoHum[[#This Row],[fproduct]])</f>
        <v>5.6029480249821519</v>
      </c>
      <c r="M771" s="8">
        <f ca="1">SUMIFS(calc_hum_demand[food_waste],calc_hum_demand[fproduct],Calc_FeasConsoHum[[#This Row],[fproduct]],calc_hum_demand[year],Calc_FeasConsoHum[[#This Row],[year]])</f>
        <v>4.4639999999999999E-2</v>
      </c>
      <c r="N771" s="8" cm="1">
        <f t="array" aca="1" ref="N77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7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1" s="8">
        <f ca="1">SUMIFS(calc_hum_demand[shnonfood],calc_hum_demand[fproduct],Calc_FeasConsoHum[[#This Row],[fproduct]],calc_hum_demand[year],Calc_FeasConsoHum[[#This Row],[year]])</f>
        <v>1</v>
      </c>
      <c r="Q771" s="8">
        <f ca="1">SUMIFS(calc_hum_demand[shfood],calc_hum_demand[fproduct],Calc_FeasConsoHum[[#This Row],[fproduct]],calc_hum_demand[year],Calc_FeasConsoHum[[#This Row],[year]])</f>
        <v>0</v>
      </c>
      <c r="R771" s="21">
        <f ca="1">IF(Calc_FeasConsoHum[[#This Row],[targcotot]]&gt;0,Calc_FeasConsoHum[[#This Row],[feascotot]]/Calc_FeasConsoHum[[#This Row],[targcotot]],0)</f>
        <v>0.08</v>
      </c>
      <c r="S7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265776110765636</v>
      </c>
      <c r="T771" s="3">
        <f ca="1">SUMIFS(calc_hum_demand[cotot],calc_hum_demand[fproduct],Calc_FeasConsoHum[[#This Row],[fproduct]],calc_hum_demand[year],Calc_FeasConsoHum[[#This Row],[year]])</f>
        <v>25.332220138457046</v>
      </c>
    </row>
    <row r="772" spans="1:20" x14ac:dyDescent="0.25">
      <c r="A772" t="s">
        <v>1144</v>
      </c>
      <c r="B772" t="str">
        <f>VLOOKUP(Calc_FeasConsoHum[[#This Row],[fproduct]],map_group[],2,FALSE)</f>
        <v>PULSES</v>
      </c>
      <c r="C772">
        <v>2035</v>
      </c>
      <c r="D772" s="3">
        <f ca="1">Calc_FeasConsoHum[[#This Row],[protkg]]*Calc_FeasConsoHum[[#This Row],[cocapday]]</f>
        <v>0</v>
      </c>
      <c r="E772" s="3">
        <f ca="1">Calc_FeasConsoHum[[#This Row],[fatkg]]*Calc_FeasConsoHum[[#This Row],[cocapday]]</f>
        <v>0</v>
      </c>
      <c r="F772" s="3">
        <f ca="1">Calc_FeasConsoHum[[#This Row],[kcalkg]]*Calc_FeasConsoHum[[#This Row],[cocapday]]</f>
        <v>0</v>
      </c>
      <c r="G77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7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04</v>
      </c>
      <c r="K772" s="4">
        <f ca="1" xml:space="preserve"> IFERROR(Calc_FeasConsoHum[[#This Row],[feascotot]]*Calc_FeasConsoHum[[#This Row],[shfood]]*(1-Calc_FeasConsoHum[[#This Row],[food_waste]])/Calc_FeasConsoHum[[#This Row],[pop]]/365,0)</f>
        <v>0</v>
      </c>
      <c r="L772" s="3">
        <f>SUMIFS(calc_hum_demand[pop],calc_hum_demand[year],Calc_FeasConsoHum[[#This Row],[year]],calc_hum_demand[fproduct],Calc_FeasConsoHum[[#This Row],[fproduct]])</f>
        <v>5.6732801554898238</v>
      </c>
      <c r="M772" s="8">
        <f ca="1">SUMIFS(calc_hum_demand[food_waste],calc_hum_demand[fproduct],Calc_FeasConsoHum[[#This Row],[fproduct]],calc_hum_demand[year],Calc_FeasConsoHum[[#This Row],[year]])</f>
        <v>4.2159999999999996E-2</v>
      </c>
      <c r="N772" s="8" cm="1">
        <f t="array" aca="1" ref="N77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7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2" s="8">
        <f ca="1">SUMIFS(calc_hum_demand[shnonfood],calc_hum_demand[fproduct],Calc_FeasConsoHum[[#This Row],[fproduct]],calc_hum_demand[year],Calc_FeasConsoHum[[#This Row],[year]])</f>
        <v>1</v>
      </c>
      <c r="Q772" s="8">
        <f ca="1">SUMIFS(calc_hum_demand[shfood],calc_hum_demand[fproduct],Calc_FeasConsoHum[[#This Row],[fproduct]],calc_hum_demand[year],Calc_FeasConsoHum[[#This Row],[year]])</f>
        <v>0</v>
      </c>
      <c r="R772" s="21">
        <f ca="1">IF(Calc_FeasConsoHum[[#This Row],[targcotot]]&gt;0,Calc_FeasConsoHum[[#This Row],[feascotot]]/Calc_FeasConsoHum[[#This Row],[targcotot]],0)</f>
        <v>0.08</v>
      </c>
      <c r="S7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520166336037478</v>
      </c>
      <c r="T772" s="3">
        <f ca="1">SUMIFS(calc_hum_demand[cotot],calc_hum_demand[fproduct],Calc_FeasConsoHum[[#This Row],[fproduct]],calc_hum_demand[year],Calc_FeasConsoHum[[#This Row],[year]])</f>
        <v>25.650207920046846</v>
      </c>
    </row>
    <row r="773" spans="1:20" x14ac:dyDescent="0.25">
      <c r="A773" t="s">
        <v>1144</v>
      </c>
      <c r="B773" t="str">
        <f>VLOOKUP(Calc_FeasConsoHum[[#This Row],[fproduct]],map_group[],2,FALSE)</f>
        <v>PULSES</v>
      </c>
      <c r="C773">
        <v>2040</v>
      </c>
      <c r="D773" s="3">
        <f ca="1">Calc_FeasConsoHum[[#This Row],[protkg]]*Calc_FeasConsoHum[[#This Row],[cocapday]]</f>
        <v>0</v>
      </c>
      <c r="E773" s="3">
        <f ca="1">Calc_FeasConsoHum[[#This Row],[fatkg]]*Calc_FeasConsoHum[[#This Row],[cocapday]]</f>
        <v>0</v>
      </c>
      <c r="F773" s="3">
        <f ca="1">Calc_FeasConsoHum[[#This Row],[kcalkg]]*Calc_FeasConsoHum[[#This Row],[cocapday]]</f>
        <v>0</v>
      </c>
      <c r="G77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7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04</v>
      </c>
      <c r="K773" s="4">
        <f ca="1" xml:space="preserve"> IFERROR(Calc_FeasConsoHum[[#This Row],[feascotot]]*Calc_FeasConsoHum[[#This Row],[shfood]]*(1-Calc_FeasConsoHum[[#This Row],[food_waste]])/Calc_FeasConsoHum[[#This Row],[pop]]/365,0)</f>
        <v>0</v>
      </c>
      <c r="L773" s="3">
        <f>SUMIFS(calc_hum_demand[pop],calc_hum_demand[year],Calc_FeasConsoHum[[#This Row],[year]],calc_hum_demand[fproduct],Calc_FeasConsoHum[[#This Row],[fproduct]])</f>
        <v>5.7332994040661784</v>
      </c>
      <c r="M773" s="8">
        <f ca="1">SUMIFS(calc_hum_demand[food_waste],calc_hum_demand[fproduct],Calc_FeasConsoHum[[#This Row],[fproduct]],calc_hum_demand[year],Calc_FeasConsoHum[[#This Row],[year]])</f>
        <v>3.9679999999999986E-2</v>
      </c>
      <c r="N773" s="8" cm="1">
        <f t="array" aca="1" ref="N77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7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3" s="8">
        <f ca="1">SUMIFS(calc_hum_demand[shnonfood],calc_hum_demand[fproduct],Calc_FeasConsoHum[[#This Row],[fproduct]],calc_hum_demand[year],Calc_FeasConsoHum[[#This Row],[year]])</f>
        <v>1</v>
      </c>
      <c r="Q773" s="8">
        <f ca="1">SUMIFS(calc_hum_demand[shfood],calc_hum_demand[fproduct],Calc_FeasConsoHum[[#This Row],[fproduct]],calc_hum_demand[year],Calc_FeasConsoHum[[#This Row],[year]])</f>
        <v>0</v>
      </c>
      <c r="R773" s="21">
        <f ca="1">IF(Calc_FeasConsoHum[[#This Row],[targcotot]]&gt;0,Calc_FeasConsoHum[[#This Row],[feascotot]]/Calc_FeasConsoHum[[#This Row],[targcotot]],0)</f>
        <v>0.08</v>
      </c>
      <c r="S7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737255027305261</v>
      </c>
      <c r="T773" s="3">
        <f ca="1">SUMIFS(calc_hum_demand[cotot],calc_hum_demand[fproduct],Calc_FeasConsoHum[[#This Row],[fproduct]],calc_hum_demand[year],Calc_FeasConsoHum[[#This Row],[year]])</f>
        <v>25.921568784131576</v>
      </c>
    </row>
    <row r="774" spans="1:20" x14ac:dyDescent="0.25">
      <c r="A774" t="s">
        <v>1144</v>
      </c>
      <c r="B774" t="str">
        <f>VLOOKUP(Calc_FeasConsoHum[[#This Row],[fproduct]],map_group[],2,FALSE)</f>
        <v>PULSES</v>
      </c>
      <c r="C774">
        <v>2045</v>
      </c>
      <c r="D774" s="3">
        <f ca="1">Calc_FeasConsoHum[[#This Row],[protkg]]*Calc_FeasConsoHum[[#This Row],[cocapday]]</f>
        <v>0</v>
      </c>
      <c r="E774" s="3">
        <f ca="1">Calc_FeasConsoHum[[#This Row],[fatkg]]*Calc_FeasConsoHum[[#This Row],[cocapday]]</f>
        <v>0</v>
      </c>
      <c r="F774" s="3">
        <f ca="1">Calc_FeasConsoHum[[#This Row],[kcalkg]]*Calc_FeasConsoHum[[#This Row],[cocapday]]</f>
        <v>0</v>
      </c>
      <c r="G77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7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04</v>
      </c>
      <c r="K774" s="4">
        <f ca="1" xml:space="preserve"> IFERROR(Calc_FeasConsoHum[[#This Row],[feascotot]]*Calc_FeasConsoHum[[#This Row],[shfood]]*(1-Calc_FeasConsoHum[[#This Row],[food_waste]])/Calc_FeasConsoHum[[#This Row],[pop]]/365,0)</f>
        <v>0</v>
      </c>
      <c r="L774" s="3">
        <f>SUMIFS(calc_hum_demand[pop],calc_hum_demand[year],Calc_FeasConsoHum[[#This Row],[year]],calc_hum_demand[fproduct],Calc_FeasConsoHum[[#This Row],[fproduct]])</f>
        <v>5.7838391649366647</v>
      </c>
      <c r="M774" s="8">
        <f ca="1">SUMIFS(calc_hum_demand[food_waste],calc_hum_demand[fproduct],Calc_FeasConsoHum[[#This Row],[fproduct]],calc_hum_demand[year],Calc_FeasConsoHum[[#This Row],[year]])</f>
        <v>3.7199999999999983E-2</v>
      </c>
      <c r="N774" s="8" cm="1">
        <f t="array" aca="1" ref="N77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7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4" s="8">
        <f ca="1">SUMIFS(calc_hum_demand[shnonfood],calc_hum_demand[fproduct],Calc_FeasConsoHum[[#This Row],[fproduct]],calc_hum_demand[year],Calc_FeasConsoHum[[#This Row],[year]])</f>
        <v>1</v>
      </c>
      <c r="Q774" s="8">
        <f ca="1">SUMIFS(calc_hum_demand[shfood],calc_hum_demand[fproduct],Calc_FeasConsoHum[[#This Row],[fproduct]],calc_hum_demand[year],Calc_FeasConsoHum[[#This Row],[year]])</f>
        <v>0</v>
      </c>
      <c r="R774" s="21">
        <f ca="1">IF(Calc_FeasConsoHum[[#This Row],[targcotot]]&gt;0,Calc_FeasConsoHum[[#This Row],[feascotot]]/Calc_FeasConsoHum[[#This Row],[targcotot]],0)</f>
        <v>0.08</v>
      </c>
      <c r="S7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920056558557407</v>
      </c>
      <c r="T774" s="3">
        <f ca="1">SUMIFS(calc_hum_demand[cotot],calc_hum_demand[fproduct],Calc_FeasConsoHum[[#This Row],[fproduct]],calc_hum_demand[year],Calc_FeasConsoHum[[#This Row],[year]])</f>
        <v>26.150070698196757</v>
      </c>
    </row>
    <row r="775" spans="1:20" x14ac:dyDescent="0.25">
      <c r="A775" t="s">
        <v>1144</v>
      </c>
      <c r="B775" t="str">
        <f>VLOOKUP(Calc_FeasConsoHum[[#This Row],[fproduct]],map_group[],2,FALSE)</f>
        <v>PULSES</v>
      </c>
      <c r="C775">
        <v>2050</v>
      </c>
      <c r="D775" s="3">
        <f ca="1">Calc_FeasConsoHum[[#This Row],[protkg]]*Calc_FeasConsoHum[[#This Row],[cocapday]]</f>
        <v>0</v>
      </c>
      <c r="E775" s="3">
        <f ca="1">Calc_FeasConsoHum[[#This Row],[fatkg]]*Calc_FeasConsoHum[[#This Row],[cocapday]]</f>
        <v>0</v>
      </c>
      <c r="F775" s="3">
        <f ca="1">Calc_FeasConsoHum[[#This Row],[kcalkg]]*Calc_FeasConsoHum[[#This Row],[cocapday]]</f>
        <v>0</v>
      </c>
      <c r="G77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7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04</v>
      </c>
      <c r="K775" s="4">
        <f ca="1" xml:space="preserve"> IFERROR(Calc_FeasConsoHum[[#This Row],[feascotot]]*Calc_FeasConsoHum[[#This Row],[shfood]]*(1-Calc_FeasConsoHum[[#This Row],[food_waste]])/Calc_FeasConsoHum[[#This Row],[pop]]/365,0)</f>
        <v>0</v>
      </c>
      <c r="L775" s="3">
        <f>SUMIFS(calc_hum_demand[pop],calc_hum_demand[year],Calc_FeasConsoHum[[#This Row],[year]],calc_hum_demand[fproduct],Calc_FeasConsoHum[[#This Row],[fproduct]])</f>
        <v>5.8299572789177923</v>
      </c>
      <c r="M775" s="8">
        <f ca="1">SUMIFS(calc_hum_demand[food_waste],calc_hum_demand[fproduct],Calc_FeasConsoHum[[#This Row],[fproduct]],calc_hum_demand[year],Calc_FeasConsoHum[[#This Row],[year]])</f>
        <v>3.4719999999999973E-2</v>
      </c>
      <c r="N775" s="8" cm="1">
        <f t="array" aca="1" ref="N77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7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5" s="8">
        <f ca="1">SUMIFS(calc_hum_demand[shnonfood],calc_hum_demand[fproduct],Calc_FeasConsoHum[[#This Row],[fproduct]],calc_hum_demand[year],Calc_FeasConsoHum[[#This Row],[year]])</f>
        <v>1</v>
      </c>
      <c r="Q775" s="8">
        <f ca="1">SUMIFS(calc_hum_demand[shfood],calc_hum_demand[fproduct],Calc_FeasConsoHum[[#This Row],[fproduct]],calc_hum_demand[year],Calc_FeasConsoHum[[#This Row],[year]])</f>
        <v>0</v>
      </c>
      <c r="R775" s="21">
        <f ca="1">IF(Calc_FeasConsoHum[[#This Row],[targcotot]]&gt;0,Calc_FeasConsoHum[[#This Row],[feascotot]]/Calc_FeasConsoHum[[#This Row],[targcotot]],0)</f>
        <v>0.08</v>
      </c>
      <c r="S7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1086865061585645</v>
      </c>
      <c r="T775" s="3">
        <f ca="1">SUMIFS(calc_hum_demand[cotot],calc_hum_demand[fproduct],Calc_FeasConsoHum[[#This Row],[fproduct]],calc_hum_demand[year],Calc_FeasConsoHum[[#This Row],[year]])</f>
        <v>26.358581326982055</v>
      </c>
    </row>
    <row r="776" spans="1:20" x14ac:dyDescent="0.25">
      <c r="A776" t="s">
        <v>1165</v>
      </c>
      <c r="B776" t="str">
        <f>VLOOKUP(Calc_FeasConsoHum[[#This Row],[fproduct]],map_group[],2,FALSE)</f>
        <v>ROOTS</v>
      </c>
      <c r="C776">
        <v>2000</v>
      </c>
      <c r="D776" s="3">
        <f ca="1">Calc_FeasConsoHum[[#This Row],[protkg]]*Calc_FeasConsoHum[[#This Row],[cocapday]]</f>
        <v>0</v>
      </c>
      <c r="E776" s="3">
        <f ca="1">Calc_FeasConsoHum[[#This Row],[fatkg]]*Calc_FeasConsoHum[[#This Row],[cocapday]]</f>
        <v>0</v>
      </c>
      <c r="F776" s="3">
        <f ca="1">Calc_FeasConsoHum[[#This Row],[kcalkg]]*Calc_FeasConsoHum[[#This Row],[cocapday]]</f>
        <v>0</v>
      </c>
      <c r="G77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76" s="4">
        <f ca="1" xml:space="preserve"> IFERROR(Calc_FeasConsoHum[[#This Row],[feascotot]]*Calc_FeasConsoHum[[#This Row],[shfood]]*(1-Calc_FeasConsoHum[[#This Row],[food_waste]])/Calc_FeasConsoHum[[#This Row],[pop]]/365,0)</f>
        <v>0</v>
      </c>
      <c r="L776" s="3">
        <f>SUMIFS(calc_hum_demand[pop],calc_hum_demand[year],Calc_FeasConsoHum[[#This Row],[year]],calc_hum_demand[fproduct],Calc_FeasConsoHum[[#This Row],[fproduct]])</f>
        <v>5.1762090000000001</v>
      </c>
      <c r="M776" s="8">
        <f>SUMIFS(calc_hum_demand[food_waste],calc_hum_demand[fproduct],Calc_FeasConsoHum[[#This Row],[fproduct]],calc_hum_demand[year],Calc_FeasConsoHum[[#This Row],[year]])</f>
        <v>0.2281</v>
      </c>
      <c r="N776" s="8" cm="1">
        <f t="array" ref="N77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6" s="8">
        <f>SUMIFS(calc_hum_demand[shnonfood],calc_hum_demand[fproduct],Calc_FeasConsoHum[[#This Row],[fproduct]],calc_hum_demand[year],Calc_FeasConsoHum[[#This Row],[year]])</f>
        <v>0</v>
      </c>
      <c r="Q776" s="8">
        <f>SUMIFS(calc_hum_demand[shfood],calc_hum_demand[fproduct],Calc_FeasConsoHum[[#This Row],[fproduct]],calc_hum_demand[year],Calc_FeasConsoHum[[#This Row],[year]])</f>
        <v>0</v>
      </c>
      <c r="R776" s="21">
        <f>IF(Calc_FeasConsoHum[[#This Row],[targcotot]]&gt;0,Calc_FeasConsoHum[[#This Row],[feascotot]]/Calc_FeasConsoHum[[#This Row],[targcotot]],0)</f>
        <v>0</v>
      </c>
      <c r="S7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76" s="3">
        <f>SUMIFS(calc_hum_demand[cotot],calc_hum_demand[fproduct],Calc_FeasConsoHum[[#This Row],[fproduct]],calc_hum_demand[year],Calc_FeasConsoHum[[#This Row],[year]])</f>
        <v>0</v>
      </c>
    </row>
    <row r="777" spans="1:20" x14ac:dyDescent="0.25">
      <c r="A777" t="s">
        <v>1165</v>
      </c>
      <c r="B777" t="str">
        <f>VLOOKUP(Calc_FeasConsoHum[[#This Row],[fproduct]],map_group[],2,FALSE)</f>
        <v>ROOTS</v>
      </c>
      <c r="C777">
        <v>2005</v>
      </c>
      <c r="D777" s="3">
        <f ca="1">Calc_FeasConsoHum[[#This Row],[protkg]]*Calc_FeasConsoHum[[#This Row],[cocapday]]</f>
        <v>0</v>
      </c>
      <c r="E777" s="3">
        <f ca="1">Calc_FeasConsoHum[[#This Row],[fatkg]]*Calc_FeasConsoHum[[#This Row],[cocapday]]</f>
        <v>0</v>
      </c>
      <c r="F777" s="3">
        <f ca="1">Calc_FeasConsoHum[[#This Row],[kcalkg]]*Calc_FeasConsoHum[[#This Row],[cocapday]]</f>
        <v>0</v>
      </c>
      <c r="G77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77" s="4">
        <f ca="1" xml:space="preserve"> IFERROR(Calc_FeasConsoHum[[#This Row],[feascotot]]*Calc_FeasConsoHum[[#This Row],[shfood]]*(1-Calc_FeasConsoHum[[#This Row],[food_waste]])/Calc_FeasConsoHum[[#This Row],[pop]]/365,0)</f>
        <v>0</v>
      </c>
      <c r="L777" s="3">
        <f>SUMIFS(calc_hum_demand[pop],calc_hum_demand[year],Calc_FeasConsoHum[[#This Row],[year]],calc_hum_demand[fproduct],Calc_FeasConsoHum[[#This Row],[fproduct]])</f>
        <v>5.2460709999999997</v>
      </c>
      <c r="M777" s="8">
        <f>SUMIFS(calc_hum_demand[food_waste],calc_hum_demand[fproduct],Calc_FeasConsoHum[[#This Row],[fproduct]],calc_hum_demand[year],Calc_FeasConsoHum[[#This Row],[year]])</f>
        <v>0.2281</v>
      </c>
      <c r="N777" s="8" cm="1">
        <f t="array" ref="N77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7" s="8">
        <f>SUMIFS(calc_hum_demand[shnonfood],calc_hum_demand[fproduct],Calc_FeasConsoHum[[#This Row],[fproduct]],calc_hum_demand[year],Calc_FeasConsoHum[[#This Row],[year]])</f>
        <v>0</v>
      </c>
      <c r="Q777" s="8">
        <f>SUMIFS(calc_hum_demand[shfood],calc_hum_demand[fproduct],Calc_FeasConsoHum[[#This Row],[fproduct]],calc_hum_demand[year],Calc_FeasConsoHum[[#This Row],[year]])</f>
        <v>0</v>
      </c>
      <c r="R777" s="21">
        <f>IF(Calc_FeasConsoHum[[#This Row],[targcotot]]&gt;0,Calc_FeasConsoHum[[#This Row],[feascotot]]/Calc_FeasConsoHum[[#This Row],[targcotot]],0)</f>
        <v>0</v>
      </c>
      <c r="S7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77" s="3">
        <f>SUMIFS(calc_hum_demand[cotot],calc_hum_demand[fproduct],Calc_FeasConsoHum[[#This Row],[fproduct]],calc_hum_demand[year],Calc_FeasConsoHum[[#This Row],[year]])</f>
        <v>0</v>
      </c>
    </row>
    <row r="778" spans="1:20" x14ac:dyDescent="0.25">
      <c r="A778" t="s">
        <v>1165</v>
      </c>
      <c r="B778" t="str">
        <f>VLOOKUP(Calc_FeasConsoHum[[#This Row],[fproduct]],map_group[],2,FALSE)</f>
        <v>ROOTS</v>
      </c>
      <c r="C778">
        <v>2010</v>
      </c>
      <c r="D778" s="3">
        <f ca="1">Calc_FeasConsoHum[[#This Row],[protkg]]*Calc_FeasConsoHum[[#This Row],[cocapday]]</f>
        <v>0</v>
      </c>
      <c r="E778" s="3">
        <f ca="1">Calc_FeasConsoHum[[#This Row],[fatkg]]*Calc_FeasConsoHum[[#This Row],[cocapday]]</f>
        <v>0</v>
      </c>
      <c r="F778" s="3">
        <f ca="1">Calc_FeasConsoHum[[#This Row],[kcalkg]]*Calc_FeasConsoHum[[#This Row],[cocapday]]</f>
        <v>0</v>
      </c>
      <c r="G77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778" s="4">
        <f ca="1" xml:space="preserve"> IFERROR(Calc_FeasConsoHum[[#This Row],[feascotot]]*Calc_FeasConsoHum[[#This Row],[shfood]]*(1-Calc_FeasConsoHum[[#This Row],[food_waste]])/Calc_FeasConsoHum[[#This Row],[pop]]/365,0)</f>
        <v>0</v>
      </c>
      <c r="L778" s="3">
        <f>SUMIFS(calc_hum_demand[pop],calc_hum_demand[year],Calc_FeasConsoHum[[#This Row],[year]],calc_hum_demand[fproduct],Calc_FeasConsoHum[[#This Row],[fproduct]])</f>
        <v>5.3632720000000011</v>
      </c>
      <c r="M778" s="8">
        <f>SUMIFS(calc_hum_demand[food_waste],calc_hum_demand[fproduct],Calc_FeasConsoHum[[#This Row],[fproduct]],calc_hum_demand[year],Calc_FeasConsoHum[[#This Row],[year]])</f>
        <v>0.2281</v>
      </c>
      <c r="N778" s="8" cm="1">
        <f t="array" ref="N77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8" s="8">
        <f>SUMIFS(calc_hum_demand[shnonfood],calc_hum_demand[fproduct],Calc_FeasConsoHum[[#This Row],[fproduct]],calc_hum_demand[year],Calc_FeasConsoHum[[#This Row],[year]])</f>
        <v>0</v>
      </c>
      <c r="Q778" s="8">
        <f>SUMIFS(calc_hum_demand[shfood],calc_hum_demand[fproduct],Calc_FeasConsoHum[[#This Row],[fproduct]],calc_hum_demand[year],Calc_FeasConsoHum[[#This Row],[year]])</f>
        <v>0</v>
      </c>
      <c r="R778" s="21">
        <f>IF(Calc_FeasConsoHum[[#This Row],[targcotot]]&gt;0,Calc_FeasConsoHum[[#This Row],[feascotot]]/Calc_FeasConsoHum[[#This Row],[targcotot]],0)</f>
        <v>0</v>
      </c>
      <c r="S7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78" s="3">
        <f>SUMIFS(calc_hum_demand[cotot],calc_hum_demand[fproduct],Calc_FeasConsoHum[[#This Row],[fproduct]],calc_hum_demand[year],Calc_FeasConsoHum[[#This Row],[year]])</f>
        <v>0</v>
      </c>
    </row>
    <row r="779" spans="1:20" x14ac:dyDescent="0.25">
      <c r="A779" t="s">
        <v>1165</v>
      </c>
      <c r="B779" t="str">
        <f>VLOOKUP(Calc_FeasConsoHum[[#This Row],[fproduct]],map_group[],2,FALSE)</f>
        <v>ROOTS</v>
      </c>
      <c r="C779">
        <v>2015</v>
      </c>
      <c r="D779" s="3">
        <f ca="1">Calc_FeasConsoHum[[#This Row],[protkg]]*Calc_FeasConsoHum[[#This Row],[cocapday]]</f>
        <v>0</v>
      </c>
      <c r="E779" s="3">
        <f ca="1">Calc_FeasConsoHum[[#This Row],[fatkg]]*Calc_FeasConsoHum[[#This Row],[cocapday]]</f>
        <v>0</v>
      </c>
      <c r="F779" s="3">
        <f ca="1">Calc_FeasConsoHum[[#This Row],[kcalkg]]*Calc_FeasConsoHum[[#This Row],[cocapday]]</f>
        <v>0</v>
      </c>
      <c r="G77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779" s="4">
        <f ca="1" xml:space="preserve"> IFERROR(Calc_FeasConsoHum[[#This Row],[feascotot]]*Calc_FeasConsoHum[[#This Row],[shfood]]*(1-Calc_FeasConsoHum[[#This Row],[food_waste]])/Calc_FeasConsoHum[[#This Row],[pop]]/365,0)</f>
        <v>0</v>
      </c>
      <c r="L779" s="3">
        <f>SUMIFS(calc_hum_demand[pop],calc_hum_demand[year],Calc_FeasConsoHum[[#This Row],[year]],calc_hum_demand[fproduct],Calc_FeasConsoHum[[#This Row],[fproduct]])</f>
        <v>5.4794610000000006</v>
      </c>
      <c r="M779" s="8">
        <f>SUMIFS(calc_hum_demand[food_waste],calc_hum_demand[fproduct],Calc_FeasConsoHum[[#This Row],[fproduct]],calc_hum_demand[year],Calc_FeasConsoHum[[#This Row],[year]])</f>
        <v>0.2281</v>
      </c>
      <c r="N779" s="8" cm="1">
        <f t="array" ref="N77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9" s="8">
        <f>SUMIFS(calc_hum_demand[shnonfood],calc_hum_demand[fproduct],Calc_FeasConsoHum[[#This Row],[fproduct]],calc_hum_demand[year],Calc_FeasConsoHum[[#This Row],[year]])</f>
        <v>0</v>
      </c>
      <c r="Q779" s="8">
        <f>SUMIFS(calc_hum_demand[shfood],calc_hum_demand[fproduct],Calc_FeasConsoHum[[#This Row],[fproduct]],calc_hum_demand[year],Calc_FeasConsoHum[[#This Row],[year]])</f>
        <v>0</v>
      </c>
      <c r="R779" s="21">
        <f>IF(Calc_FeasConsoHum[[#This Row],[targcotot]]&gt;0,Calc_FeasConsoHum[[#This Row],[feascotot]]/Calc_FeasConsoHum[[#This Row],[targcotot]],0)</f>
        <v>0</v>
      </c>
      <c r="S7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79" s="3">
        <f>SUMIFS(calc_hum_demand[cotot],calc_hum_demand[fproduct],Calc_FeasConsoHum[[#This Row],[fproduct]],calc_hum_demand[year],Calc_FeasConsoHum[[#This Row],[year]])</f>
        <v>0</v>
      </c>
    </row>
    <row r="780" spans="1:20" x14ac:dyDescent="0.25">
      <c r="A780" t="s">
        <v>1165</v>
      </c>
      <c r="B780" t="str">
        <f>VLOOKUP(Calc_FeasConsoHum[[#This Row],[fproduct]],map_group[],2,FALSE)</f>
        <v>ROOTS</v>
      </c>
      <c r="C780">
        <v>2020</v>
      </c>
      <c r="D780" s="3">
        <f ca="1">Calc_FeasConsoHum[[#This Row],[protkg]]*Calc_FeasConsoHum[[#This Row],[cocapday]]</f>
        <v>0</v>
      </c>
      <c r="E780" s="3">
        <f ca="1">Calc_FeasConsoHum[[#This Row],[fatkg]]*Calc_FeasConsoHum[[#This Row],[cocapday]]</f>
        <v>0</v>
      </c>
      <c r="F780" s="3">
        <f ca="1">Calc_FeasConsoHum[[#This Row],[kcalkg]]*Calc_FeasConsoHum[[#This Row],[cocapday]]</f>
        <v>0</v>
      </c>
      <c r="G78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80" s="4">
        <f ca="1" xml:space="preserve"> IFERROR(Calc_FeasConsoHum[[#This Row],[feascotot]]*Calc_FeasConsoHum[[#This Row],[shfood]]*(1-Calc_FeasConsoHum[[#This Row],[food_waste]])/Calc_FeasConsoHum[[#This Row],[pop]]/365,0)</f>
        <v>0</v>
      </c>
      <c r="L780" s="3">
        <f>SUMIFS(calc_hum_demand[pop],calc_hum_demand[year],Calc_FeasConsoHum[[#This Row],[year]],calc_hum_demand[fproduct],Calc_FeasConsoHum[[#This Row],[fproduct]])</f>
        <v>5.5294679999999996</v>
      </c>
      <c r="M780" s="8">
        <f>SUMIFS(calc_hum_demand[food_waste],calc_hum_demand[fproduct],Calc_FeasConsoHum[[#This Row],[fproduct]],calc_hum_demand[year],Calc_FeasConsoHum[[#This Row],[year]])</f>
        <v>0.2281</v>
      </c>
      <c r="N780" s="8" cm="1">
        <f t="array" ref="N78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0" s="8">
        <f>SUMIFS(calc_hum_demand[shnonfood],calc_hum_demand[fproduct],Calc_FeasConsoHum[[#This Row],[fproduct]],calc_hum_demand[year],Calc_FeasConsoHum[[#This Row],[year]])</f>
        <v>0</v>
      </c>
      <c r="Q780" s="8">
        <f>SUMIFS(calc_hum_demand[shfood],calc_hum_demand[fproduct],Calc_FeasConsoHum[[#This Row],[fproduct]],calc_hum_demand[year],Calc_FeasConsoHum[[#This Row],[year]])</f>
        <v>0</v>
      </c>
      <c r="R780" s="21">
        <f>IF(Calc_FeasConsoHum[[#This Row],[targcotot]]&gt;0,Calc_FeasConsoHum[[#This Row],[feascotot]]/Calc_FeasConsoHum[[#This Row],[targcotot]],0)</f>
        <v>0</v>
      </c>
      <c r="S7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0" s="3">
        <f>SUMIFS(calc_hum_demand[cotot],calc_hum_demand[fproduct],Calc_FeasConsoHum[[#This Row],[fproduct]],calc_hum_demand[year],Calc_FeasConsoHum[[#This Row],[year]])</f>
        <v>0</v>
      </c>
    </row>
    <row r="781" spans="1:20" x14ac:dyDescent="0.25">
      <c r="A781" t="s">
        <v>1165</v>
      </c>
      <c r="B781" t="str">
        <f>VLOOKUP(Calc_FeasConsoHum[[#This Row],[fproduct]],map_group[],2,FALSE)</f>
        <v>ROOTS</v>
      </c>
      <c r="C781">
        <v>2025</v>
      </c>
      <c r="D781" s="3">
        <f ca="1">Calc_FeasConsoHum[[#This Row],[protkg]]*Calc_FeasConsoHum[[#This Row],[cocapday]]</f>
        <v>0</v>
      </c>
      <c r="E781" s="3">
        <f ca="1">Calc_FeasConsoHum[[#This Row],[fatkg]]*Calc_FeasConsoHum[[#This Row],[cocapday]]</f>
        <v>0</v>
      </c>
      <c r="F781" s="3">
        <f ca="1">Calc_FeasConsoHum[[#This Row],[kcalkg]]*Calc_FeasConsoHum[[#This Row],[cocapday]]</f>
        <v>0</v>
      </c>
      <c r="G78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81" s="4">
        <f ca="1" xml:space="preserve"> IFERROR(Calc_FeasConsoHum[[#This Row],[feascotot]]*Calc_FeasConsoHum[[#This Row],[shfood]]*(1-Calc_FeasConsoHum[[#This Row],[food_waste]])/Calc_FeasConsoHum[[#This Row],[pop]]/365,0)</f>
        <v>0</v>
      </c>
      <c r="L781" s="3">
        <f>SUMIFS(calc_hum_demand[pop],calc_hum_demand[year],Calc_FeasConsoHum[[#This Row],[year]],calc_hum_demand[fproduct],Calc_FeasConsoHum[[#This Row],[fproduct]])</f>
        <v>5.5329191270939635</v>
      </c>
      <c r="M781" s="8">
        <f ca="1">SUMIFS(calc_hum_demand[food_waste],calc_hum_demand[fproduct],Calc_FeasConsoHum[[#This Row],[fproduct]],calc_hum_demand[year],Calc_FeasConsoHum[[#This Row],[year]])</f>
        <v>0.216695</v>
      </c>
      <c r="N781" s="8" cm="1">
        <f t="array" aca="1" ref="N78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6500000000000004E-2</v>
      </c>
      <c r="O7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1" s="8">
        <f ca="1">SUMIFS(calc_hum_demand[shnonfood],calc_hum_demand[fproduct],Calc_FeasConsoHum[[#This Row],[fproduct]],calc_hum_demand[year],Calc_FeasConsoHum[[#This Row],[year]])</f>
        <v>0</v>
      </c>
      <c r="Q781" s="8">
        <f ca="1">SUMIFS(calc_hum_demand[shfood],calc_hum_demand[fproduct],Calc_FeasConsoHum[[#This Row],[fproduct]],calc_hum_demand[year],Calc_FeasConsoHum[[#This Row],[year]])</f>
        <v>0</v>
      </c>
      <c r="R781" s="21">
        <f ca="1">IF(Calc_FeasConsoHum[[#This Row],[targcotot]]&gt;0,Calc_FeasConsoHum[[#This Row],[feascotot]]/Calc_FeasConsoHum[[#This Row],[targcotot]],0)</f>
        <v>0</v>
      </c>
      <c r="S7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1" s="3">
        <f ca="1">SUMIFS(calc_hum_demand[cotot],calc_hum_demand[fproduct],Calc_FeasConsoHum[[#This Row],[fproduct]],calc_hum_demand[year],Calc_FeasConsoHum[[#This Row],[year]])</f>
        <v>0</v>
      </c>
    </row>
    <row r="782" spans="1:20" x14ac:dyDescent="0.25">
      <c r="A782" t="s">
        <v>1165</v>
      </c>
      <c r="B782" t="str">
        <f>VLOOKUP(Calc_FeasConsoHum[[#This Row],[fproduct]],map_group[],2,FALSE)</f>
        <v>ROOTS</v>
      </c>
      <c r="C782">
        <v>2030</v>
      </c>
      <c r="D782" s="3">
        <f ca="1">Calc_FeasConsoHum[[#This Row],[protkg]]*Calc_FeasConsoHum[[#This Row],[cocapday]]</f>
        <v>0</v>
      </c>
      <c r="E782" s="3">
        <f ca="1">Calc_FeasConsoHum[[#This Row],[fatkg]]*Calc_FeasConsoHum[[#This Row],[cocapday]]</f>
        <v>0</v>
      </c>
      <c r="F782" s="3">
        <f ca="1">Calc_FeasConsoHum[[#This Row],[kcalkg]]*Calc_FeasConsoHum[[#This Row],[cocapday]]</f>
        <v>0</v>
      </c>
      <c r="G78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82" s="4">
        <f ca="1" xml:space="preserve"> IFERROR(Calc_FeasConsoHum[[#This Row],[feascotot]]*Calc_FeasConsoHum[[#This Row],[shfood]]*(1-Calc_FeasConsoHum[[#This Row],[food_waste]])/Calc_FeasConsoHum[[#This Row],[pop]]/365,0)</f>
        <v>0</v>
      </c>
      <c r="L782" s="3">
        <f>SUMIFS(calc_hum_demand[pop],calc_hum_demand[year],Calc_FeasConsoHum[[#This Row],[year]],calc_hum_demand[fproduct],Calc_FeasConsoHum[[#This Row],[fproduct]])</f>
        <v>5.6029480249821519</v>
      </c>
      <c r="M782" s="8">
        <f ca="1">SUMIFS(calc_hum_demand[food_waste],calc_hum_demand[fproduct],Calc_FeasConsoHum[[#This Row],[fproduct]],calc_hum_demand[year],Calc_FeasConsoHum[[#This Row],[year]])</f>
        <v>0.20528999999999997</v>
      </c>
      <c r="N782" s="8" cm="1">
        <f t="array" aca="1" ref="N78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3E-2</v>
      </c>
      <c r="O7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2" s="8">
        <f ca="1">SUMIFS(calc_hum_demand[shnonfood],calc_hum_demand[fproduct],Calc_FeasConsoHum[[#This Row],[fproduct]],calc_hum_demand[year],Calc_FeasConsoHum[[#This Row],[year]])</f>
        <v>0</v>
      </c>
      <c r="Q782" s="8">
        <f ca="1">SUMIFS(calc_hum_demand[shfood],calc_hum_demand[fproduct],Calc_FeasConsoHum[[#This Row],[fproduct]],calc_hum_demand[year],Calc_FeasConsoHum[[#This Row],[year]])</f>
        <v>0</v>
      </c>
      <c r="R782" s="21">
        <f ca="1">IF(Calc_FeasConsoHum[[#This Row],[targcotot]]&gt;0,Calc_FeasConsoHum[[#This Row],[feascotot]]/Calc_FeasConsoHum[[#This Row],[targcotot]],0)</f>
        <v>0</v>
      </c>
      <c r="S7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2" s="3">
        <f ca="1">SUMIFS(calc_hum_demand[cotot],calc_hum_demand[fproduct],Calc_FeasConsoHum[[#This Row],[fproduct]],calc_hum_demand[year],Calc_FeasConsoHum[[#This Row],[year]])</f>
        <v>0</v>
      </c>
    </row>
    <row r="783" spans="1:20" x14ac:dyDescent="0.25">
      <c r="A783" t="s">
        <v>1165</v>
      </c>
      <c r="B783" t="str">
        <f>VLOOKUP(Calc_FeasConsoHum[[#This Row],[fproduct]],map_group[],2,FALSE)</f>
        <v>ROOTS</v>
      </c>
      <c r="C783">
        <v>2035</v>
      </c>
      <c r="D783" s="3">
        <f ca="1">Calc_FeasConsoHum[[#This Row],[protkg]]*Calc_FeasConsoHum[[#This Row],[cocapday]]</f>
        <v>0</v>
      </c>
      <c r="E783" s="3">
        <f ca="1">Calc_FeasConsoHum[[#This Row],[fatkg]]*Calc_FeasConsoHum[[#This Row],[cocapday]]</f>
        <v>0</v>
      </c>
      <c r="F783" s="3">
        <f ca="1">Calc_FeasConsoHum[[#This Row],[kcalkg]]*Calc_FeasConsoHum[[#This Row],[cocapday]]</f>
        <v>0</v>
      </c>
      <c r="G78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83" s="4">
        <f ca="1" xml:space="preserve"> IFERROR(Calc_FeasConsoHum[[#This Row],[feascotot]]*Calc_FeasConsoHum[[#This Row],[shfood]]*(1-Calc_FeasConsoHum[[#This Row],[food_waste]])/Calc_FeasConsoHum[[#This Row],[pop]]/365,0)</f>
        <v>0</v>
      </c>
      <c r="L783" s="3">
        <f>SUMIFS(calc_hum_demand[pop],calc_hum_demand[year],Calc_FeasConsoHum[[#This Row],[year]],calc_hum_demand[fproduct],Calc_FeasConsoHum[[#This Row],[fproduct]])</f>
        <v>5.6732801554898238</v>
      </c>
      <c r="M783" s="8">
        <f ca="1">SUMIFS(calc_hum_demand[food_waste],calc_hum_demand[fproduct],Calc_FeasConsoHum[[#This Row],[fproduct]],calc_hum_demand[year],Calc_FeasConsoHum[[#This Row],[year]])</f>
        <v>0.19388499999999995</v>
      </c>
      <c r="N783" s="8" cm="1">
        <f t="array" aca="1" ref="N78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949999999999999E-2</v>
      </c>
      <c r="O7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3" s="8">
        <f ca="1">SUMIFS(calc_hum_demand[shnonfood],calc_hum_demand[fproduct],Calc_FeasConsoHum[[#This Row],[fproduct]],calc_hum_demand[year],Calc_FeasConsoHum[[#This Row],[year]])</f>
        <v>0</v>
      </c>
      <c r="Q783" s="8">
        <f ca="1">SUMIFS(calc_hum_demand[shfood],calc_hum_demand[fproduct],Calc_FeasConsoHum[[#This Row],[fproduct]],calc_hum_demand[year],Calc_FeasConsoHum[[#This Row],[year]])</f>
        <v>0</v>
      </c>
      <c r="R783" s="21">
        <f ca="1">IF(Calc_FeasConsoHum[[#This Row],[targcotot]]&gt;0,Calc_FeasConsoHum[[#This Row],[feascotot]]/Calc_FeasConsoHum[[#This Row],[targcotot]],0)</f>
        <v>0</v>
      </c>
      <c r="S7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3" s="3">
        <f ca="1">SUMIFS(calc_hum_demand[cotot],calc_hum_demand[fproduct],Calc_FeasConsoHum[[#This Row],[fproduct]],calc_hum_demand[year],Calc_FeasConsoHum[[#This Row],[year]])</f>
        <v>0</v>
      </c>
    </row>
    <row r="784" spans="1:20" x14ac:dyDescent="0.25">
      <c r="A784" t="s">
        <v>1165</v>
      </c>
      <c r="B784" t="str">
        <f>VLOOKUP(Calc_FeasConsoHum[[#This Row],[fproduct]],map_group[],2,FALSE)</f>
        <v>ROOTS</v>
      </c>
      <c r="C784">
        <v>2040</v>
      </c>
      <c r="D784" s="3">
        <f ca="1">Calc_FeasConsoHum[[#This Row],[protkg]]*Calc_FeasConsoHum[[#This Row],[cocapday]]</f>
        <v>0</v>
      </c>
      <c r="E784" s="3">
        <f ca="1">Calc_FeasConsoHum[[#This Row],[fatkg]]*Calc_FeasConsoHum[[#This Row],[cocapday]]</f>
        <v>0</v>
      </c>
      <c r="F784" s="3">
        <f ca="1">Calc_FeasConsoHum[[#This Row],[kcalkg]]*Calc_FeasConsoHum[[#This Row],[cocapday]]</f>
        <v>0</v>
      </c>
      <c r="G78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84" s="4">
        <f ca="1" xml:space="preserve"> IFERROR(Calc_FeasConsoHum[[#This Row],[feascotot]]*Calc_FeasConsoHum[[#This Row],[shfood]]*(1-Calc_FeasConsoHum[[#This Row],[food_waste]])/Calc_FeasConsoHum[[#This Row],[pop]]/365,0)</f>
        <v>0</v>
      </c>
      <c r="L784" s="3">
        <f>SUMIFS(calc_hum_demand[pop],calc_hum_demand[year],Calc_FeasConsoHum[[#This Row],[year]],calc_hum_demand[fproduct],Calc_FeasConsoHum[[#This Row],[fproduct]])</f>
        <v>5.7332994040661784</v>
      </c>
      <c r="M784" s="8">
        <f ca="1">SUMIFS(calc_hum_demand[food_waste],calc_hum_demand[fproduct],Calc_FeasConsoHum[[#This Row],[fproduct]],calc_hum_demand[year],Calc_FeasConsoHum[[#This Row],[year]])</f>
        <v>0.18247999999999992</v>
      </c>
      <c r="N784" s="8" cm="1">
        <f t="array" aca="1" ref="N78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599999999999998E-2</v>
      </c>
      <c r="O7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4" s="8">
        <f ca="1">SUMIFS(calc_hum_demand[shnonfood],calc_hum_demand[fproduct],Calc_FeasConsoHum[[#This Row],[fproduct]],calc_hum_demand[year],Calc_FeasConsoHum[[#This Row],[year]])</f>
        <v>0</v>
      </c>
      <c r="Q784" s="8">
        <f ca="1">SUMIFS(calc_hum_demand[shfood],calc_hum_demand[fproduct],Calc_FeasConsoHum[[#This Row],[fproduct]],calc_hum_demand[year],Calc_FeasConsoHum[[#This Row],[year]])</f>
        <v>0</v>
      </c>
      <c r="R784" s="21">
        <f ca="1">IF(Calc_FeasConsoHum[[#This Row],[targcotot]]&gt;0,Calc_FeasConsoHum[[#This Row],[feascotot]]/Calc_FeasConsoHum[[#This Row],[targcotot]],0)</f>
        <v>0</v>
      </c>
      <c r="S7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4" s="3">
        <f ca="1">SUMIFS(calc_hum_demand[cotot],calc_hum_demand[fproduct],Calc_FeasConsoHum[[#This Row],[fproduct]],calc_hum_demand[year],Calc_FeasConsoHum[[#This Row],[year]])</f>
        <v>0</v>
      </c>
    </row>
    <row r="785" spans="1:20" x14ac:dyDescent="0.25">
      <c r="A785" t="s">
        <v>1165</v>
      </c>
      <c r="B785" t="str">
        <f>VLOOKUP(Calc_FeasConsoHum[[#This Row],[fproduct]],map_group[],2,FALSE)</f>
        <v>ROOTS</v>
      </c>
      <c r="C785">
        <v>2045</v>
      </c>
      <c r="D785" s="3">
        <f ca="1">Calc_FeasConsoHum[[#This Row],[protkg]]*Calc_FeasConsoHum[[#This Row],[cocapday]]</f>
        <v>0</v>
      </c>
      <c r="E785" s="3">
        <f ca="1">Calc_FeasConsoHum[[#This Row],[fatkg]]*Calc_FeasConsoHum[[#This Row],[cocapday]]</f>
        <v>0</v>
      </c>
      <c r="F785" s="3">
        <f ca="1">Calc_FeasConsoHum[[#This Row],[kcalkg]]*Calc_FeasConsoHum[[#This Row],[cocapday]]</f>
        <v>0</v>
      </c>
      <c r="G78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85" s="4">
        <f ca="1" xml:space="preserve"> IFERROR(Calc_FeasConsoHum[[#This Row],[feascotot]]*Calc_FeasConsoHum[[#This Row],[shfood]]*(1-Calc_FeasConsoHum[[#This Row],[food_waste]])/Calc_FeasConsoHum[[#This Row],[pop]]/365,0)</f>
        <v>0</v>
      </c>
      <c r="L785" s="3">
        <f>SUMIFS(calc_hum_demand[pop],calc_hum_demand[year],Calc_FeasConsoHum[[#This Row],[year]],calc_hum_demand[fproduct],Calc_FeasConsoHum[[#This Row],[fproduct]])</f>
        <v>5.7838391649366647</v>
      </c>
      <c r="M785" s="8">
        <f ca="1">SUMIFS(calc_hum_demand[food_waste],calc_hum_demand[fproduct],Calc_FeasConsoHum[[#This Row],[fproduct]],calc_hum_demand[year],Calc_FeasConsoHum[[#This Row],[year]])</f>
        <v>0.17107499999999989</v>
      </c>
      <c r="N785" s="8" cm="1">
        <f t="array" aca="1" ref="N78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2499999999999977E-2</v>
      </c>
      <c r="O7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5" s="8">
        <f ca="1">SUMIFS(calc_hum_demand[shnonfood],calc_hum_demand[fproduct],Calc_FeasConsoHum[[#This Row],[fproduct]],calc_hum_demand[year],Calc_FeasConsoHum[[#This Row],[year]])</f>
        <v>0</v>
      </c>
      <c r="Q785" s="8">
        <f ca="1">SUMIFS(calc_hum_demand[shfood],calc_hum_demand[fproduct],Calc_FeasConsoHum[[#This Row],[fproduct]],calc_hum_demand[year],Calc_FeasConsoHum[[#This Row],[year]])</f>
        <v>0</v>
      </c>
      <c r="R785" s="21">
        <f ca="1">IF(Calc_FeasConsoHum[[#This Row],[targcotot]]&gt;0,Calc_FeasConsoHum[[#This Row],[feascotot]]/Calc_FeasConsoHum[[#This Row],[targcotot]],0)</f>
        <v>0</v>
      </c>
      <c r="S7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5" s="3">
        <f ca="1">SUMIFS(calc_hum_demand[cotot],calc_hum_demand[fproduct],Calc_FeasConsoHum[[#This Row],[fproduct]],calc_hum_demand[year],Calc_FeasConsoHum[[#This Row],[year]])</f>
        <v>0</v>
      </c>
    </row>
    <row r="786" spans="1:20" x14ac:dyDescent="0.25">
      <c r="A786" t="s">
        <v>1165</v>
      </c>
      <c r="B786" t="str">
        <f>VLOOKUP(Calc_FeasConsoHum[[#This Row],[fproduct]],map_group[],2,FALSE)</f>
        <v>ROOTS</v>
      </c>
      <c r="C786">
        <v>2050</v>
      </c>
      <c r="D786" s="3">
        <f ca="1">Calc_FeasConsoHum[[#This Row],[protkg]]*Calc_FeasConsoHum[[#This Row],[cocapday]]</f>
        <v>0</v>
      </c>
      <c r="E786" s="3">
        <f ca="1">Calc_FeasConsoHum[[#This Row],[fatkg]]*Calc_FeasConsoHum[[#This Row],[cocapday]]</f>
        <v>0</v>
      </c>
      <c r="F786" s="3">
        <f ca="1">Calc_FeasConsoHum[[#This Row],[kcalkg]]*Calc_FeasConsoHum[[#This Row],[cocapday]]</f>
        <v>0</v>
      </c>
      <c r="G78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86" s="4">
        <f ca="1" xml:space="preserve"> IFERROR(Calc_FeasConsoHum[[#This Row],[feascotot]]*Calc_FeasConsoHum[[#This Row],[shfood]]*(1-Calc_FeasConsoHum[[#This Row],[food_waste]])/Calc_FeasConsoHum[[#This Row],[pop]]/365,0)</f>
        <v>0</v>
      </c>
      <c r="L786" s="3">
        <f>SUMIFS(calc_hum_demand[pop],calc_hum_demand[year],Calc_FeasConsoHum[[#This Row],[year]],calc_hum_demand[fproduct],Calc_FeasConsoHum[[#This Row],[fproduct]])</f>
        <v>5.8299572789177923</v>
      </c>
      <c r="M786" s="8">
        <f ca="1">SUMIFS(calc_hum_demand[food_waste],calc_hum_demand[fproduct],Calc_FeasConsoHum[[#This Row],[fproduct]],calc_hum_demand[year],Calc_FeasConsoHum[[#This Row],[year]])</f>
        <v>0.15966999999999987</v>
      </c>
      <c r="N786" s="8" cm="1">
        <f t="array" aca="1" ref="N78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4.899999999999996E-2</v>
      </c>
      <c r="O7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6" s="8">
        <f ca="1">SUMIFS(calc_hum_demand[shnonfood],calc_hum_demand[fproduct],Calc_FeasConsoHum[[#This Row],[fproduct]],calc_hum_demand[year],Calc_FeasConsoHum[[#This Row],[year]])</f>
        <v>0</v>
      </c>
      <c r="Q786" s="8">
        <f ca="1">SUMIFS(calc_hum_demand[shfood],calc_hum_demand[fproduct],Calc_FeasConsoHum[[#This Row],[fproduct]],calc_hum_demand[year],Calc_FeasConsoHum[[#This Row],[year]])</f>
        <v>0</v>
      </c>
      <c r="R786" s="21">
        <f ca="1">IF(Calc_FeasConsoHum[[#This Row],[targcotot]]&gt;0,Calc_FeasConsoHum[[#This Row],[feascotot]]/Calc_FeasConsoHum[[#This Row],[targcotot]],0)</f>
        <v>0</v>
      </c>
      <c r="S7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6" s="3">
        <f ca="1">SUMIFS(calc_hum_demand[cotot],calc_hum_demand[fproduct],Calc_FeasConsoHum[[#This Row],[fproduct]],calc_hum_demand[year],Calc_FeasConsoHum[[#This Row],[year]])</f>
        <v>0</v>
      </c>
    </row>
    <row r="787" spans="1:20" x14ac:dyDescent="0.25">
      <c r="A787" t="s">
        <v>1149</v>
      </c>
      <c r="B787" t="str">
        <f>VLOOKUP(Calc_FeasConsoHum[[#This Row],[fproduct]],map_group[],2,FALSE)</f>
        <v>OLSOIL</v>
      </c>
      <c r="C787">
        <v>2000</v>
      </c>
      <c r="D787" s="3">
        <f ca="1">Calc_FeasConsoHum[[#This Row],[protkg]]*Calc_FeasConsoHum[[#This Row],[cocapday]]</f>
        <v>0</v>
      </c>
      <c r="E787" s="3">
        <f ca="1">Calc_FeasConsoHum[[#This Row],[fatkg]]*Calc_FeasConsoHum[[#This Row],[cocapday]]</f>
        <v>0</v>
      </c>
      <c r="F787" s="3">
        <f ca="1">Calc_FeasConsoHum[[#This Row],[kcalkg]]*Calc_FeasConsoHum[[#This Row],[cocapday]]</f>
        <v>0</v>
      </c>
      <c r="G78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1</v>
      </c>
      <c r="J7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.1299999999999999</v>
      </c>
      <c r="K787" s="4">
        <f ca="1" xml:space="preserve"> IFERROR(Calc_FeasConsoHum[[#This Row],[feascotot]]*Calc_FeasConsoHum[[#This Row],[shfood]]*(1-Calc_FeasConsoHum[[#This Row],[food_waste]])/Calc_FeasConsoHum[[#This Row],[pop]]/365,0)</f>
        <v>0</v>
      </c>
      <c r="L787" s="3">
        <f>SUMIFS(calc_hum_demand[pop],calc_hum_demand[year],Calc_FeasConsoHum[[#This Row],[year]],calc_hum_demand[fproduct],Calc_FeasConsoHum[[#This Row],[fproduct]])</f>
        <v>5.1762090000000001</v>
      </c>
      <c r="M787" s="8">
        <f>SUMIFS(calc_hum_demand[food_waste],calc_hum_demand[fproduct],Calc_FeasConsoHum[[#This Row],[fproduct]],calc_hum_demand[year],Calc_FeasConsoHum[[#This Row],[year]])</f>
        <v>4.9600000000000005E-2</v>
      </c>
      <c r="N787" s="8" cm="1">
        <f t="array" ref="N78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7" s="8">
        <f>SUMIFS(calc_hum_demand[shnonfood],calc_hum_demand[fproduct],Calc_FeasConsoHum[[#This Row],[fproduct]],calc_hum_demand[year],Calc_FeasConsoHum[[#This Row],[year]])</f>
        <v>0</v>
      </c>
      <c r="Q787" s="8">
        <f>SUMIFS(calc_hum_demand[shfood],calc_hum_demand[fproduct],Calc_FeasConsoHum[[#This Row],[fproduct]],calc_hum_demand[year],Calc_FeasConsoHum[[#This Row],[year]])</f>
        <v>0</v>
      </c>
      <c r="R787" s="21">
        <f>IF(Calc_FeasConsoHum[[#This Row],[targcotot]]&gt;0,Calc_FeasConsoHum[[#This Row],[feascotot]]/Calc_FeasConsoHum[[#This Row],[targcotot]],0)</f>
        <v>0</v>
      </c>
      <c r="S7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7" s="3">
        <f>SUMIFS(calc_hum_demand[cotot],calc_hum_demand[fproduct],Calc_FeasConsoHum[[#This Row],[fproduct]],calc_hum_demand[year],Calc_FeasConsoHum[[#This Row],[year]])</f>
        <v>0</v>
      </c>
    </row>
    <row r="788" spans="1:20" x14ac:dyDescent="0.25">
      <c r="A788" t="s">
        <v>1149</v>
      </c>
      <c r="B788" t="str">
        <f>VLOOKUP(Calc_FeasConsoHum[[#This Row],[fproduct]],map_group[],2,FALSE)</f>
        <v>OLSOIL</v>
      </c>
      <c r="C788">
        <v>2005</v>
      </c>
      <c r="D788" s="3">
        <f ca="1">Calc_FeasConsoHum[[#This Row],[protkg]]*Calc_FeasConsoHum[[#This Row],[cocapday]]</f>
        <v>9.0582075614302593E-2</v>
      </c>
      <c r="E788" s="3">
        <f ca="1">Calc_FeasConsoHum[[#This Row],[fatkg]]*Calc_FeasConsoHum[[#This Row],[cocapday]]</f>
        <v>0.25362981172004728</v>
      </c>
      <c r="F788" s="3">
        <f ca="1">Calc_FeasConsoHum[[#This Row],[kcalkg]]*Calc_FeasConsoHum[[#This Row],[cocapday]]</f>
        <v>2.8805100045348224</v>
      </c>
      <c r="G788" s="3">
        <f ca="1">Calc_FeasConsoHum[[#This Row],[kcalkg]]*IFERROR(Calc_FeasConsoHum[[#This Row],[feascotot]]*Calc_FeasConsoHum[[#This Row],[shfood]]*(1-Calc_FeasConsoHum[[#This Row],[retail_food_waste]])/Calc_FeasConsoHum[[#This Row],[pop]]/365,0)</f>
        <v>3.0005312547237732</v>
      </c>
      <c r="H7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03.5</v>
      </c>
      <c r="K788" s="4">
        <f ca="1" xml:space="preserve"> IFERROR(Calc_FeasConsoHum[[#This Row],[feascotot]]*Calc_FeasConsoHum[[#This Row],[shfood]]*(1-Calc_FeasConsoHum[[#This Row],[food_waste]])/Calc_FeasConsoHum[[#This Row],[pop]]/365,0)</f>
        <v>4.9634014035234298E-4</v>
      </c>
      <c r="L788" s="3">
        <f>SUMIFS(calc_hum_demand[pop],calc_hum_demand[year],Calc_FeasConsoHum[[#This Row],[year]],calc_hum_demand[fproduct],Calc_FeasConsoHum[[#This Row],[fproduct]])</f>
        <v>5.2460709999999997</v>
      </c>
      <c r="M788" s="8">
        <f>SUMIFS(calc_hum_demand[food_waste],calc_hum_demand[fproduct],Calc_FeasConsoHum[[#This Row],[fproduct]],calc_hum_demand[year],Calc_FeasConsoHum[[#This Row],[year]])</f>
        <v>4.9600000000000005E-2</v>
      </c>
      <c r="N788" s="8" cm="1">
        <f t="array" ref="N78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8" s="8">
        <f>SUMIFS(calc_hum_demand[shnonfood],calc_hum_demand[fproduct],Calc_FeasConsoHum[[#This Row],[fproduct]],calc_hum_demand[year],Calc_FeasConsoHum[[#This Row],[year]])</f>
        <v>0</v>
      </c>
      <c r="Q788" s="8">
        <f>SUMIFS(calc_hum_demand[shfood],calc_hum_demand[fproduct],Calc_FeasConsoHum[[#This Row],[fproduct]],calc_hum_demand[year],Calc_FeasConsoHum[[#This Row],[year]])</f>
        <v>1</v>
      </c>
      <c r="R788" s="21">
        <f ca="1">IF(Calc_FeasConsoHum[[#This Row],[targcotot]]&gt;0,Calc_FeasConsoHum[[#This Row],[feascotot]]/Calc_FeasConsoHum[[#This Row],[targcotot]],0)</f>
        <v>1</v>
      </c>
      <c r="S7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788" s="3">
        <f>SUMIFS(calc_hum_demand[cotot],calc_hum_demand[fproduct],Calc_FeasConsoHum[[#This Row],[fproduct]],calc_hum_demand[year],Calc_FeasConsoHum[[#This Row],[year]])</f>
        <v>1</v>
      </c>
    </row>
    <row r="789" spans="1:20" x14ac:dyDescent="0.25">
      <c r="A789" t="s">
        <v>1149</v>
      </c>
      <c r="B789" t="str">
        <f>VLOOKUP(Calc_FeasConsoHum[[#This Row],[fproduct]],map_group[],2,FALSE)</f>
        <v>OLSOIL</v>
      </c>
      <c r="C789">
        <v>2010</v>
      </c>
      <c r="D789" s="3">
        <f ca="1">Calc_FeasConsoHum[[#This Row],[protkg]]*Calc_FeasConsoHum[[#This Row],[cocapday]]</f>
        <v>0</v>
      </c>
      <c r="E789" s="3">
        <f ca="1">Calc_FeasConsoHum[[#This Row],[fatkg]]*Calc_FeasConsoHum[[#This Row],[cocapday]]</f>
        <v>0</v>
      </c>
      <c r="F789" s="3">
        <f ca="1">Calc_FeasConsoHum[[#This Row],[kcalkg]]*Calc_FeasConsoHum[[#This Row],[cocapday]]</f>
        <v>0</v>
      </c>
      <c r="G78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4</v>
      </c>
      <c r="I7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1</v>
      </c>
      <c r="J7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.23</v>
      </c>
      <c r="K789" s="4">
        <f ca="1" xml:space="preserve"> IFERROR(Calc_FeasConsoHum[[#This Row],[feascotot]]*Calc_FeasConsoHum[[#This Row],[shfood]]*(1-Calc_FeasConsoHum[[#This Row],[food_waste]])/Calc_FeasConsoHum[[#This Row],[pop]]/365,0)</f>
        <v>0</v>
      </c>
      <c r="L789" s="3">
        <f>SUMIFS(calc_hum_demand[pop],calc_hum_demand[year],Calc_FeasConsoHum[[#This Row],[year]],calc_hum_demand[fproduct],Calc_FeasConsoHum[[#This Row],[fproduct]])</f>
        <v>5.3632720000000011</v>
      </c>
      <c r="M789" s="8">
        <f>SUMIFS(calc_hum_demand[food_waste],calc_hum_demand[fproduct],Calc_FeasConsoHum[[#This Row],[fproduct]],calc_hum_demand[year],Calc_FeasConsoHum[[#This Row],[year]])</f>
        <v>4.9600000000000005E-2</v>
      </c>
      <c r="N789" s="8" cm="1">
        <f t="array" ref="N78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9" s="8">
        <f>SUMIFS(calc_hum_demand[shnonfood],calc_hum_demand[fproduct],Calc_FeasConsoHum[[#This Row],[fproduct]],calc_hum_demand[year],Calc_FeasConsoHum[[#This Row],[year]])</f>
        <v>0</v>
      </c>
      <c r="Q789" s="8">
        <f>SUMIFS(calc_hum_demand[shfood],calc_hum_demand[fproduct],Calc_FeasConsoHum[[#This Row],[fproduct]],calc_hum_demand[year],Calc_FeasConsoHum[[#This Row],[year]])</f>
        <v>0</v>
      </c>
      <c r="R789" s="21">
        <f>IF(Calc_FeasConsoHum[[#This Row],[targcotot]]&gt;0,Calc_FeasConsoHum[[#This Row],[feascotot]]/Calc_FeasConsoHum[[#This Row],[targcotot]],0)</f>
        <v>0</v>
      </c>
      <c r="S7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9" s="3">
        <f>SUMIFS(calc_hum_demand[cotot],calc_hum_demand[fproduct],Calc_FeasConsoHum[[#This Row],[fproduct]],calc_hum_demand[year],Calc_FeasConsoHum[[#This Row],[year]])</f>
        <v>0</v>
      </c>
    </row>
    <row r="790" spans="1:20" x14ac:dyDescent="0.25">
      <c r="A790" t="s">
        <v>1149</v>
      </c>
      <c r="B790" t="str">
        <f>VLOOKUP(Calc_FeasConsoHum[[#This Row],[fproduct]],map_group[],2,FALSE)</f>
        <v>OLSOIL</v>
      </c>
      <c r="C790">
        <v>2015</v>
      </c>
      <c r="D790" s="3">
        <f ca="1">Calc_FeasConsoHum[[#This Row],[protkg]]*Calc_FeasConsoHum[[#This Row],[cocapday]]</f>
        <v>0</v>
      </c>
      <c r="E790" s="3">
        <f ca="1">Calc_FeasConsoHum[[#This Row],[fatkg]]*Calc_FeasConsoHum[[#This Row],[cocapday]]</f>
        <v>0</v>
      </c>
      <c r="F790" s="3">
        <f ca="1">Calc_FeasConsoHum[[#This Row],[kcalkg]]*Calc_FeasConsoHum[[#This Row],[cocapday]]</f>
        <v>0</v>
      </c>
      <c r="G79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4</v>
      </c>
      <c r="I7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11</v>
      </c>
      <c r="J7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.31</v>
      </c>
      <c r="K790" s="4">
        <f ca="1" xml:space="preserve"> IFERROR(Calc_FeasConsoHum[[#This Row],[feascotot]]*Calc_FeasConsoHum[[#This Row],[shfood]]*(1-Calc_FeasConsoHum[[#This Row],[food_waste]])/Calc_FeasConsoHum[[#This Row],[pop]]/365,0)</f>
        <v>0</v>
      </c>
      <c r="L790" s="3">
        <f>SUMIFS(calc_hum_demand[pop],calc_hum_demand[year],Calc_FeasConsoHum[[#This Row],[year]],calc_hum_demand[fproduct],Calc_FeasConsoHum[[#This Row],[fproduct]])</f>
        <v>5.4794610000000006</v>
      </c>
      <c r="M790" s="8">
        <f>SUMIFS(calc_hum_demand[food_waste],calc_hum_demand[fproduct],Calc_FeasConsoHum[[#This Row],[fproduct]],calc_hum_demand[year],Calc_FeasConsoHum[[#This Row],[year]])</f>
        <v>4.9600000000000005E-2</v>
      </c>
      <c r="N790" s="8" cm="1">
        <f t="array" ref="N79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0" s="8">
        <f>SUMIFS(calc_hum_demand[shnonfood],calc_hum_demand[fproduct],Calc_FeasConsoHum[[#This Row],[fproduct]],calc_hum_demand[year],Calc_FeasConsoHum[[#This Row],[year]])</f>
        <v>0</v>
      </c>
      <c r="Q790" s="8">
        <f>SUMIFS(calc_hum_demand[shfood],calc_hum_demand[fproduct],Calc_FeasConsoHum[[#This Row],[fproduct]],calc_hum_demand[year],Calc_FeasConsoHum[[#This Row],[year]])</f>
        <v>0</v>
      </c>
      <c r="R790" s="21">
        <f>IF(Calc_FeasConsoHum[[#This Row],[targcotot]]&gt;0,Calc_FeasConsoHum[[#This Row],[feascotot]]/Calc_FeasConsoHum[[#This Row],[targcotot]],0)</f>
        <v>0</v>
      </c>
      <c r="S7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90" s="3">
        <f>SUMIFS(calc_hum_demand[cotot],calc_hum_demand[fproduct],Calc_FeasConsoHum[[#This Row],[fproduct]],calc_hum_demand[year],Calc_FeasConsoHum[[#This Row],[year]])</f>
        <v>0</v>
      </c>
    </row>
    <row r="791" spans="1:20" x14ac:dyDescent="0.25">
      <c r="A791" t="s">
        <v>1149</v>
      </c>
      <c r="B791" t="str">
        <f>VLOOKUP(Calc_FeasConsoHum[[#This Row],[fproduct]],map_group[],2,FALSE)</f>
        <v>OLSOIL</v>
      </c>
      <c r="C791">
        <v>2020</v>
      </c>
      <c r="D791" s="3">
        <f ca="1">Calc_FeasConsoHum[[#This Row],[protkg]]*Calc_FeasConsoHum[[#This Row],[cocapday]]</f>
        <v>8.5939551508391054E-2</v>
      </c>
      <c r="E791" s="3">
        <f ca="1">Calc_FeasConsoHum[[#This Row],[fatkg]]*Calc_FeasConsoHum[[#This Row],[cocapday]]</f>
        <v>0.24063074422349495</v>
      </c>
      <c r="F791" s="3">
        <f ca="1">Calc_FeasConsoHum[[#This Row],[kcalkg]]*Calc_FeasConsoHum[[#This Row],[cocapday]]</f>
        <v>2.7672535585701921</v>
      </c>
      <c r="G791" s="3">
        <f ca="1">Calc_FeasConsoHum[[#This Row],[kcalkg]]*IFERROR(Calc_FeasConsoHum[[#This Row],[feascotot]]*Calc_FeasConsoHum[[#This Row],[shfood]]*(1-Calc_FeasConsoHum[[#This Row],[retail_food_waste]])/Calc_FeasConsoHum[[#This Row],[pop]]/365,0)</f>
        <v>2.8825557901772831</v>
      </c>
      <c r="H7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76.5</v>
      </c>
      <c r="K791" s="4">
        <f ca="1" xml:space="preserve"> IFERROR(Calc_FeasConsoHum[[#This Row],[feascotot]]*Calc_FeasConsoHum[[#This Row],[shfood]]*(1-Calc_FeasConsoHum[[#This Row],[food_waste]])/Calc_FeasConsoHum[[#This Row],[pop]]/365,0)</f>
        <v>4.7090165210077293E-4</v>
      </c>
      <c r="L791" s="3">
        <f>SUMIFS(calc_hum_demand[pop],calc_hum_demand[year],Calc_FeasConsoHum[[#This Row],[year]],calc_hum_demand[fproduct],Calc_FeasConsoHum[[#This Row],[fproduct]])</f>
        <v>5.5294679999999996</v>
      </c>
      <c r="M791" s="8">
        <f>SUMIFS(calc_hum_demand[food_waste],calc_hum_demand[fproduct],Calc_FeasConsoHum[[#This Row],[fproduct]],calc_hum_demand[year],Calc_FeasConsoHum[[#This Row],[year]])</f>
        <v>4.9600000000000005E-2</v>
      </c>
      <c r="N791" s="8" cm="1">
        <f t="array" ref="N79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1" s="8">
        <f>SUMIFS(calc_hum_demand[shnonfood],calc_hum_demand[fproduct],Calc_FeasConsoHum[[#This Row],[fproduct]],calc_hum_demand[year],Calc_FeasConsoHum[[#This Row],[year]])</f>
        <v>0</v>
      </c>
      <c r="Q791" s="8">
        <f>SUMIFS(calc_hum_demand[shfood],calc_hum_demand[fproduct],Calc_FeasConsoHum[[#This Row],[fproduct]],calc_hum_demand[year],Calc_FeasConsoHum[[#This Row],[year]])</f>
        <v>1</v>
      </c>
      <c r="R791" s="21">
        <f ca="1">IF(Calc_FeasConsoHum[[#This Row],[targcotot]]&gt;0,Calc_FeasConsoHum[[#This Row],[feascotot]]/Calc_FeasConsoHum[[#This Row],[targcotot]],0)</f>
        <v>1</v>
      </c>
      <c r="S7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791" s="3">
        <f>SUMIFS(calc_hum_demand[cotot],calc_hum_demand[fproduct],Calc_FeasConsoHum[[#This Row],[fproduct]],calc_hum_demand[year],Calc_FeasConsoHum[[#This Row],[year]])</f>
        <v>1</v>
      </c>
    </row>
    <row r="792" spans="1:20" x14ac:dyDescent="0.25">
      <c r="A792" t="s">
        <v>1149</v>
      </c>
      <c r="B792" t="str">
        <f>VLOOKUP(Calc_FeasConsoHum[[#This Row],[fproduct]],map_group[],2,FALSE)</f>
        <v>OLSOIL</v>
      </c>
      <c r="C792">
        <v>2025</v>
      </c>
      <c r="D792" s="3">
        <f ca="1">Calc_FeasConsoHum[[#This Row],[protkg]]*Calc_FeasConsoHum[[#This Row],[cocapday]]</f>
        <v>0.11458606867785473</v>
      </c>
      <c r="E792" s="3">
        <f ca="1">Calc_FeasConsoHum[[#This Row],[fatkg]]*Calc_FeasConsoHum[[#This Row],[cocapday]]</f>
        <v>0.32084099229799323</v>
      </c>
      <c r="F792" s="3">
        <f ca="1">Calc_FeasConsoHum[[#This Row],[kcalkg]]*Calc_FeasConsoHum[[#This Row],[cocapday]]</f>
        <v>3.689671411426922</v>
      </c>
      <c r="G792" s="3">
        <f ca="1">Calc_FeasConsoHum[[#This Row],[kcalkg]]*IFERROR(Calc_FeasConsoHum[[#This Row],[feascotot]]*Calc_FeasConsoHum[[#This Row],[shfood]]*(1-Calc_FeasConsoHum[[#This Row],[retail_food_waste]])/Calc_FeasConsoHum[[#This Row],[pop]]/365,0)</f>
        <v>3.8353407910947515</v>
      </c>
      <c r="H7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76.5</v>
      </c>
      <c r="K792" s="4">
        <f ca="1" xml:space="preserve"> IFERROR(Calc_FeasConsoHum[[#This Row],[feascotot]]*Calc_FeasConsoHum[[#This Row],[shfood]]*(1-Calc_FeasConsoHum[[#This Row],[food_waste]])/Calc_FeasConsoHum[[#This Row],[pop]]/365,0)</f>
        <v>6.2786886946769713E-4</v>
      </c>
      <c r="L792" s="3">
        <f>SUMIFS(calc_hum_demand[pop],calc_hum_demand[year],Calc_FeasConsoHum[[#This Row],[year]],calc_hum_demand[fproduct],Calc_FeasConsoHum[[#This Row],[fproduct]])</f>
        <v>5.5329191270939635</v>
      </c>
      <c r="M792" s="8">
        <f ca="1">SUMIFS(calc_hum_demand[food_waste],calc_hum_demand[fproduct],Calc_FeasConsoHum[[#This Row],[fproduct]],calc_hum_demand[year],Calc_FeasConsoHum[[#This Row],[year]])</f>
        <v>4.7120000000000002E-2</v>
      </c>
      <c r="N792" s="8" cm="1">
        <f t="array" aca="1" ref="N79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7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2" s="8">
        <f ca="1">SUMIFS(calc_hum_demand[shnonfood],calc_hum_demand[fproduct],Calc_FeasConsoHum[[#This Row],[fproduct]],calc_hum_demand[year],Calc_FeasConsoHum[[#This Row],[year]])</f>
        <v>0</v>
      </c>
      <c r="Q792" s="8">
        <f ca="1">SUMIFS(calc_hum_demand[shfood],calc_hum_demand[fproduct],Calc_FeasConsoHum[[#This Row],[fproduct]],calc_hum_demand[year],Calc_FeasConsoHum[[#This Row],[year]])</f>
        <v>1</v>
      </c>
      <c r="R792" s="21">
        <f ca="1">IF(Calc_FeasConsoHum[[#This Row],[targcotot]]&gt;0,Calc_FeasConsoHum[[#This Row],[feascotot]]/Calc_FeasConsoHum[[#This Row],[targcotot]],0)</f>
        <v>1</v>
      </c>
      <c r="S7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3306931640630613</v>
      </c>
      <c r="T792" s="3">
        <f ca="1">SUMIFS(calc_hum_demand[cotot],calc_hum_demand[fproduct],Calc_FeasConsoHum[[#This Row],[fproduct]],calc_hum_demand[year],Calc_FeasConsoHum[[#This Row],[year]])</f>
        <v>1.3306931640630613</v>
      </c>
    </row>
    <row r="793" spans="1:20" x14ac:dyDescent="0.25">
      <c r="A793" t="s">
        <v>1149</v>
      </c>
      <c r="B793" t="str">
        <f>VLOOKUP(Calc_FeasConsoHum[[#This Row],[fproduct]],map_group[],2,FALSE)</f>
        <v>OLSOIL</v>
      </c>
      <c r="C793">
        <v>2030</v>
      </c>
      <c r="D793" s="3">
        <f ca="1">Calc_FeasConsoHum[[#This Row],[protkg]]*Calc_FeasConsoHum[[#This Row],[cocapday]]</f>
        <v>0.14323258584731838</v>
      </c>
      <c r="E793" s="3">
        <f ca="1">Calc_FeasConsoHum[[#This Row],[fatkg]]*Calc_FeasConsoHum[[#This Row],[cocapday]]</f>
        <v>0.40105124037249146</v>
      </c>
      <c r="F793" s="3">
        <f ca="1">Calc_FeasConsoHum[[#This Row],[kcalkg]]*Calc_FeasConsoHum[[#This Row],[cocapday]]</f>
        <v>4.612089264283652</v>
      </c>
      <c r="G793" s="3">
        <f ca="1">Calc_FeasConsoHum[[#This Row],[kcalkg]]*IFERROR(Calc_FeasConsoHum[[#This Row],[feascotot]]*Calc_FeasConsoHum[[#This Row],[shfood]]*(1-Calc_FeasConsoHum[[#This Row],[retail_food_waste]])/Calc_FeasConsoHum[[#This Row],[pop]]/365,0)</f>
        <v>4.7841446793932105</v>
      </c>
      <c r="H7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76.5</v>
      </c>
      <c r="K793" s="4">
        <f ca="1" xml:space="preserve"> IFERROR(Calc_FeasConsoHum[[#This Row],[feascotot]]*Calc_FeasConsoHum[[#This Row],[shfood]]*(1-Calc_FeasConsoHum[[#This Row],[food_waste]])/Calc_FeasConsoHum[[#This Row],[pop]]/365,0)</f>
        <v>7.8483608683462122E-4</v>
      </c>
      <c r="L793" s="3">
        <f>SUMIFS(calc_hum_demand[pop],calc_hum_demand[year],Calc_FeasConsoHum[[#This Row],[year]],calc_hum_demand[fproduct],Calc_FeasConsoHum[[#This Row],[fproduct]])</f>
        <v>5.6029480249821519</v>
      </c>
      <c r="M793" s="8">
        <f ca="1">SUMIFS(calc_hum_demand[food_waste],calc_hum_demand[fproduct],Calc_FeasConsoHum[[#This Row],[fproduct]],calc_hum_demand[year],Calc_FeasConsoHum[[#This Row],[year]])</f>
        <v>4.4639999999999999E-2</v>
      </c>
      <c r="N793" s="8" cm="1">
        <f t="array" aca="1" ref="N79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7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3" s="8">
        <f ca="1">SUMIFS(calc_hum_demand[shnonfood],calc_hum_demand[fproduct],Calc_FeasConsoHum[[#This Row],[fproduct]],calc_hum_demand[year],Calc_FeasConsoHum[[#This Row],[year]])</f>
        <v>0</v>
      </c>
      <c r="Q793" s="8">
        <f ca="1">SUMIFS(calc_hum_demand[shfood],calc_hum_demand[fproduct],Calc_FeasConsoHum[[#This Row],[fproduct]],calc_hum_demand[year],Calc_FeasConsoHum[[#This Row],[year]])</f>
        <v>1</v>
      </c>
      <c r="R793" s="21">
        <f ca="1">IF(Calc_FeasConsoHum[[#This Row],[targcotot]]&gt;0,Calc_FeasConsoHum[[#This Row],[feascotot]]/Calc_FeasConsoHum[[#This Row],[targcotot]],0)</f>
        <v>1</v>
      </c>
      <c r="S7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6800467551212506</v>
      </c>
      <c r="T793" s="3">
        <f ca="1">SUMIFS(calc_hum_demand[cotot],calc_hum_demand[fproduct],Calc_FeasConsoHum[[#This Row],[fproduct]],calc_hum_demand[year],Calc_FeasConsoHum[[#This Row],[year]])</f>
        <v>1.6800467551212506</v>
      </c>
    </row>
    <row r="794" spans="1:20" x14ac:dyDescent="0.25">
      <c r="A794" t="s">
        <v>1149</v>
      </c>
      <c r="B794" t="str">
        <f>VLOOKUP(Calc_FeasConsoHum[[#This Row],[fproduct]],map_group[],2,FALSE)</f>
        <v>OLSOIL</v>
      </c>
      <c r="C794">
        <v>2035</v>
      </c>
      <c r="D794" s="3">
        <f ca="1">Calc_FeasConsoHum[[#This Row],[protkg]]*Calc_FeasConsoHum[[#This Row],[cocapday]]</f>
        <v>0.17187910301678205</v>
      </c>
      <c r="E794" s="3">
        <f ca="1">Calc_FeasConsoHum[[#This Row],[fatkg]]*Calc_FeasConsoHum[[#This Row],[cocapday]]</f>
        <v>0.48126148844698974</v>
      </c>
      <c r="F794" s="3">
        <f ca="1">Calc_FeasConsoHum[[#This Row],[kcalkg]]*Calc_FeasConsoHum[[#This Row],[cocapday]]</f>
        <v>5.5345071171403823</v>
      </c>
      <c r="G794" s="3">
        <f ca="1">Calc_FeasConsoHum[[#This Row],[kcalkg]]*IFERROR(Calc_FeasConsoHum[[#This Row],[feascotot]]*Calc_FeasConsoHum[[#This Row],[shfood]]*(1-Calc_FeasConsoHum[[#This Row],[retail_food_waste]])/Calc_FeasConsoHum[[#This Row],[pop]]/365,0)</f>
        <v>5.7289983782726646</v>
      </c>
      <c r="H7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76.5</v>
      </c>
      <c r="K794" s="4">
        <f ca="1" xml:space="preserve"> IFERROR(Calc_FeasConsoHum[[#This Row],[feascotot]]*Calc_FeasConsoHum[[#This Row],[shfood]]*(1-Calc_FeasConsoHum[[#This Row],[food_waste]])/Calc_FeasConsoHum[[#This Row],[pop]]/365,0)</f>
        <v>9.4180330420154553E-4</v>
      </c>
      <c r="L794" s="3">
        <f>SUMIFS(calc_hum_demand[pop],calc_hum_demand[year],Calc_FeasConsoHum[[#This Row],[year]],calc_hum_demand[fproduct],Calc_FeasConsoHum[[#This Row],[fproduct]])</f>
        <v>5.6732801554898238</v>
      </c>
      <c r="M794" s="8">
        <f ca="1">SUMIFS(calc_hum_demand[food_waste],calc_hum_demand[fproduct],Calc_FeasConsoHum[[#This Row],[fproduct]],calc_hum_demand[year],Calc_FeasConsoHum[[#This Row],[year]])</f>
        <v>4.2159999999999996E-2</v>
      </c>
      <c r="N794" s="8" cm="1">
        <f t="array" aca="1" ref="N79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7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4" s="8">
        <f ca="1">SUMIFS(calc_hum_demand[shnonfood],calc_hum_demand[fproduct],Calc_FeasConsoHum[[#This Row],[fproduct]],calc_hum_demand[year],Calc_FeasConsoHum[[#This Row],[year]])</f>
        <v>0</v>
      </c>
      <c r="Q794" s="8">
        <f ca="1">SUMIFS(calc_hum_demand[shfood],calc_hum_demand[fproduct],Calc_FeasConsoHum[[#This Row],[fproduct]],calc_hum_demand[year],Calc_FeasConsoHum[[#This Row],[year]])</f>
        <v>1</v>
      </c>
      <c r="R794" s="21">
        <f ca="1">IF(Calc_FeasConsoHum[[#This Row],[targcotot]]&gt;0,Calc_FeasConsoHum[[#This Row],[feascotot]]/Calc_FeasConsoHum[[#This Row],[targcotot]],0)</f>
        <v>1</v>
      </c>
      <c r="S7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360776419621245</v>
      </c>
      <c r="T794" s="3">
        <f ca="1">SUMIFS(calc_hum_demand[cotot],calc_hum_demand[fproduct],Calc_FeasConsoHum[[#This Row],[fproduct]],calc_hum_demand[year],Calc_FeasConsoHum[[#This Row],[year]])</f>
        <v>2.0360776419621245</v>
      </c>
    </row>
    <row r="795" spans="1:20" x14ac:dyDescent="0.25">
      <c r="A795" t="s">
        <v>1149</v>
      </c>
      <c r="B795" t="str">
        <f>VLOOKUP(Calc_FeasConsoHum[[#This Row],[fproduct]],map_group[],2,FALSE)</f>
        <v>OLSOIL</v>
      </c>
      <c r="C795">
        <v>2040</v>
      </c>
      <c r="D795" s="3">
        <f ca="1">Calc_FeasConsoHum[[#This Row],[protkg]]*Calc_FeasConsoHum[[#This Row],[cocapday]]</f>
        <v>0.2005256201862457</v>
      </c>
      <c r="E795" s="3">
        <f ca="1">Calc_FeasConsoHum[[#This Row],[fatkg]]*Calc_FeasConsoHum[[#This Row],[cocapday]]</f>
        <v>0.56147173652148796</v>
      </c>
      <c r="F795" s="3">
        <f ca="1">Calc_FeasConsoHum[[#This Row],[kcalkg]]*Calc_FeasConsoHum[[#This Row],[cocapday]]</f>
        <v>6.4569249699971119</v>
      </c>
      <c r="G795" s="3">
        <f ca="1">Calc_FeasConsoHum[[#This Row],[kcalkg]]*IFERROR(Calc_FeasConsoHum[[#This Row],[feascotot]]*Calc_FeasConsoHum[[#This Row],[shfood]]*(1-Calc_FeasConsoHum[[#This Row],[retail_food_waste]])/Calc_FeasConsoHum[[#This Row],[pop]]/365,0)</f>
        <v>6.6699324914998472</v>
      </c>
      <c r="H7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76.5</v>
      </c>
      <c r="K795" s="4">
        <f ca="1" xml:space="preserve"> IFERROR(Calc_FeasConsoHum[[#This Row],[feascotot]]*Calc_FeasConsoHum[[#This Row],[shfood]]*(1-Calc_FeasConsoHum[[#This Row],[food_waste]])/Calc_FeasConsoHum[[#This Row],[pop]]/365,0)</f>
        <v>1.0987705215684696E-3</v>
      </c>
      <c r="L795" s="3">
        <f>SUMIFS(calc_hum_demand[pop],calc_hum_demand[year],Calc_FeasConsoHum[[#This Row],[year]],calc_hum_demand[fproduct],Calc_FeasConsoHum[[#This Row],[fproduct]])</f>
        <v>5.7332994040661784</v>
      </c>
      <c r="M795" s="8">
        <f ca="1">SUMIFS(calc_hum_demand[food_waste],calc_hum_demand[fproduct],Calc_FeasConsoHum[[#This Row],[fproduct]],calc_hum_demand[year],Calc_FeasConsoHum[[#This Row],[year]])</f>
        <v>3.9679999999999986E-2</v>
      </c>
      <c r="N795" s="8" cm="1">
        <f t="array" aca="1" ref="N79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7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5" s="8">
        <f ca="1">SUMIFS(calc_hum_demand[shnonfood],calc_hum_demand[fproduct],Calc_FeasConsoHum[[#This Row],[fproduct]],calc_hum_demand[year],Calc_FeasConsoHum[[#This Row],[year]])</f>
        <v>0</v>
      </c>
      <c r="Q795" s="8">
        <f ca="1">SUMIFS(calc_hum_demand[shfood],calc_hum_demand[fproduct],Calc_FeasConsoHum[[#This Row],[fproduct]],calc_hum_demand[year],Calc_FeasConsoHum[[#This Row],[year]])</f>
        <v>1</v>
      </c>
      <c r="R795" s="21">
        <f ca="1">IF(Calc_FeasConsoHum[[#This Row],[targcotot]]&gt;0,Calc_FeasConsoHum[[#This Row],[feascotot]]/Calc_FeasConsoHum[[#This Row],[targcotot]],0)</f>
        <v>1</v>
      </c>
      <c r="S7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3943548373746317</v>
      </c>
      <c r="T795" s="3">
        <f ca="1">SUMIFS(calc_hum_demand[cotot],calc_hum_demand[fproduct],Calc_FeasConsoHum[[#This Row],[fproduct]],calc_hum_demand[year],Calc_FeasConsoHum[[#This Row],[year]])</f>
        <v>2.3943548373746317</v>
      </c>
    </row>
    <row r="796" spans="1:20" x14ac:dyDescent="0.25">
      <c r="A796" t="s">
        <v>1149</v>
      </c>
      <c r="B796" t="str">
        <f>VLOOKUP(Calc_FeasConsoHum[[#This Row],[fproduct]],map_group[],2,FALSE)</f>
        <v>OLSOIL</v>
      </c>
      <c r="C796">
        <v>2045</v>
      </c>
      <c r="D796" s="3">
        <f ca="1">Calc_FeasConsoHum[[#This Row],[protkg]]*Calc_FeasConsoHum[[#This Row],[cocapday]]</f>
        <v>0.2291721373557094</v>
      </c>
      <c r="E796" s="3">
        <f ca="1">Calc_FeasConsoHum[[#This Row],[fatkg]]*Calc_FeasConsoHum[[#This Row],[cocapday]]</f>
        <v>0.64168198459598635</v>
      </c>
      <c r="F796" s="3">
        <f ca="1">Calc_FeasConsoHum[[#This Row],[kcalkg]]*Calc_FeasConsoHum[[#This Row],[cocapday]]</f>
        <v>7.3793428228538431</v>
      </c>
      <c r="G796" s="3">
        <f ca="1">Calc_FeasConsoHum[[#This Row],[kcalkg]]*IFERROR(Calc_FeasConsoHum[[#This Row],[feascotot]]*Calc_FeasConsoHum[[#This Row],[shfood]]*(1-Calc_FeasConsoHum[[#This Row],[retail_food_waste]])/Calc_FeasConsoHum[[#This Row],[pop]]/365,0)</f>
        <v>7.606977307522266</v>
      </c>
      <c r="H7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76.5</v>
      </c>
      <c r="K796" s="4">
        <f ca="1" xml:space="preserve"> IFERROR(Calc_FeasConsoHum[[#This Row],[feascotot]]*Calc_FeasConsoHum[[#This Row],[shfood]]*(1-Calc_FeasConsoHum[[#This Row],[food_waste]])/Calc_FeasConsoHum[[#This Row],[pop]]/365,0)</f>
        <v>1.255737738935394E-3</v>
      </c>
      <c r="L796" s="3">
        <f>SUMIFS(calc_hum_demand[pop],calc_hum_demand[year],Calc_FeasConsoHum[[#This Row],[year]],calc_hum_demand[fproduct],Calc_FeasConsoHum[[#This Row],[fproduct]])</f>
        <v>5.7838391649366647</v>
      </c>
      <c r="M796" s="8">
        <f ca="1">SUMIFS(calc_hum_demand[food_waste],calc_hum_demand[fproduct],Calc_FeasConsoHum[[#This Row],[fproduct]],calc_hum_demand[year],Calc_FeasConsoHum[[#This Row],[year]])</f>
        <v>3.7199999999999983E-2</v>
      </c>
      <c r="N796" s="8" cm="1">
        <f t="array" aca="1" ref="N79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7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6" s="8">
        <f ca="1">SUMIFS(calc_hum_demand[shnonfood],calc_hum_demand[fproduct],Calc_FeasConsoHum[[#This Row],[fproduct]],calc_hum_demand[year],Calc_FeasConsoHum[[#This Row],[year]])</f>
        <v>0</v>
      </c>
      <c r="Q796" s="8">
        <f ca="1">SUMIFS(calc_hum_demand[shfood],calc_hum_demand[fproduct],Calc_FeasConsoHum[[#This Row],[fproduct]],calc_hum_demand[year],Calc_FeasConsoHum[[#This Row],[year]])</f>
        <v>1</v>
      </c>
      <c r="R796" s="21">
        <f ca="1">IF(Calc_FeasConsoHum[[#This Row],[targcotot]]&gt;0,Calc_FeasConsoHum[[#This Row],[feascotot]]/Calc_FeasConsoHum[[#This Row],[targcotot]],0)</f>
        <v>1</v>
      </c>
      <c r="S7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7534166671171518</v>
      </c>
      <c r="T796" s="3">
        <f ca="1">SUMIFS(calc_hum_demand[cotot],calc_hum_demand[fproduct],Calc_FeasConsoHum[[#This Row],[fproduct]],calc_hum_demand[year],Calc_FeasConsoHum[[#This Row],[year]])</f>
        <v>2.7534166671171518</v>
      </c>
    </row>
    <row r="797" spans="1:20" x14ac:dyDescent="0.25">
      <c r="A797" t="s">
        <v>1149</v>
      </c>
      <c r="B797" t="str">
        <f>VLOOKUP(Calc_FeasConsoHum[[#This Row],[fproduct]],map_group[],2,FALSE)</f>
        <v>OLSOIL</v>
      </c>
      <c r="C797">
        <v>2050</v>
      </c>
      <c r="D797" s="3">
        <f ca="1">Calc_FeasConsoHum[[#This Row],[protkg]]*Calc_FeasConsoHum[[#This Row],[cocapday]]</f>
        <v>0.25781865452517305</v>
      </c>
      <c r="E797" s="3">
        <f ca="1">Calc_FeasConsoHum[[#This Row],[fatkg]]*Calc_FeasConsoHum[[#This Row],[cocapday]]</f>
        <v>0.72189223267048452</v>
      </c>
      <c r="F797" s="3">
        <f ca="1">Calc_FeasConsoHum[[#This Row],[kcalkg]]*Calc_FeasConsoHum[[#This Row],[cocapday]]</f>
        <v>8.3017606757105717</v>
      </c>
      <c r="G797" s="3">
        <f ca="1">Calc_FeasConsoHum[[#This Row],[kcalkg]]*IFERROR(Calc_FeasConsoHum[[#This Row],[feascotot]]*Calc_FeasConsoHum[[#This Row],[shfood]]*(1-Calc_FeasConsoHum[[#This Row],[retail_food_waste]])/Calc_FeasConsoHum[[#This Row],[pop]]/365,0)</f>
        <v>8.5401628035187702</v>
      </c>
      <c r="H7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76.5</v>
      </c>
      <c r="K797" s="4">
        <f ca="1" xml:space="preserve"> IFERROR(Calc_FeasConsoHum[[#This Row],[feascotot]]*Calc_FeasConsoHum[[#This Row],[shfood]]*(1-Calc_FeasConsoHum[[#This Row],[food_waste]])/Calc_FeasConsoHum[[#This Row],[pop]]/365,0)</f>
        <v>1.412704956302318E-3</v>
      </c>
      <c r="L797" s="3">
        <f>SUMIFS(calc_hum_demand[pop],calc_hum_demand[year],Calc_FeasConsoHum[[#This Row],[year]],calc_hum_demand[fproduct],Calc_FeasConsoHum[[#This Row],[fproduct]])</f>
        <v>5.8299572789177923</v>
      </c>
      <c r="M797" s="8">
        <f ca="1">SUMIFS(calc_hum_demand[food_waste],calc_hum_demand[fproduct],Calc_FeasConsoHum[[#This Row],[fproduct]],calc_hum_demand[year],Calc_FeasConsoHum[[#This Row],[year]])</f>
        <v>3.4719999999999973E-2</v>
      </c>
      <c r="N797" s="8" cm="1">
        <f t="array" aca="1" ref="N79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7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7" s="8">
        <f ca="1">SUMIFS(calc_hum_demand[shnonfood],calc_hum_demand[fproduct],Calc_FeasConsoHum[[#This Row],[fproduct]],calc_hum_demand[year],Calc_FeasConsoHum[[#This Row],[year]])</f>
        <v>0</v>
      </c>
      <c r="Q797" s="8">
        <f ca="1">SUMIFS(calc_hum_demand[shfood],calc_hum_demand[fproduct],Calc_FeasConsoHum[[#This Row],[fproduct]],calc_hum_demand[year],Calc_FeasConsoHum[[#This Row],[year]])</f>
        <v>1</v>
      </c>
      <c r="R797" s="21">
        <f ca="1">IF(Calc_FeasConsoHum[[#This Row],[targcotot]]&gt;0,Calc_FeasConsoHum[[#This Row],[feascotot]]/Calc_FeasConsoHum[[#This Row],[targcotot]],0)</f>
        <v>1</v>
      </c>
      <c r="S7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114270971303299</v>
      </c>
      <c r="T797" s="3">
        <f ca="1">SUMIFS(calc_hum_demand[cotot],calc_hum_demand[fproduct],Calc_FeasConsoHum[[#This Row],[fproduct]],calc_hum_demand[year],Calc_FeasConsoHum[[#This Row],[year]])</f>
        <v>3.114270971303299</v>
      </c>
    </row>
    <row r="798" spans="1:20" x14ac:dyDescent="0.25">
      <c r="A798" t="s">
        <v>1113</v>
      </c>
      <c r="B798" t="str">
        <f>VLOOKUP(Calc_FeasConsoHum[[#This Row],[fproduct]],map_group[],2,FALSE)</f>
        <v>FIBERINDUS</v>
      </c>
      <c r="C798">
        <v>2000</v>
      </c>
      <c r="D798" s="3">
        <f ca="1">Calc_FeasConsoHum[[#This Row],[protkg]]*Calc_FeasConsoHum[[#This Row],[cocapday]]</f>
        <v>0</v>
      </c>
      <c r="E798" s="3">
        <f ca="1">Calc_FeasConsoHum[[#This Row],[fatkg]]*Calc_FeasConsoHum[[#This Row],[cocapday]]</f>
        <v>0</v>
      </c>
      <c r="F798" s="3">
        <f ca="1">Calc_FeasConsoHum[[#This Row],[kcalkg]]*Calc_FeasConsoHum[[#This Row],[cocapday]]</f>
        <v>0</v>
      </c>
      <c r="G79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98" s="4">
        <f ca="1" xml:space="preserve"> IFERROR(Calc_FeasConsoHum[[#This Row],[feascotot]]*Calc_FeasConsoHum[[#This Row],[shfood]]*(1-Calc_FeasConsoHum[[#This Row],[food_waste]])/Calc_FeasConsoHum[[#This Row],[pop]]/365,0)</f>
        <v>0</v>
      </c>
      <c r="L798" s="3">
        <f>SUMIFS(calc_hum_demand[pop],calc_hum_demand[year],Calc_FeasConsoHum[[#This Row],[year]],calc_hum_demand[fproduct],Calc_FeasConsoHum[[#This Row],[fproduct]])</f>
        <v>5.1762090000000001</v>
      </c>
      <c r="M798" s="8">
        <f>SUMIFS(calc_hum_demand[food_waste],calc_hum_demand[fproduct],Calc_FeasConsoHum[[#This Row],[fproduct]],calc_hum_demand[year],Calc_FeasConsoHum[[#This Row],[year]])</f>
        <v>0</v>
      </c>
      <c r="N798" s="8" cm="1">
        <f t="array" ref="N79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8" s="8">
        <f>SUMIFS(calc_hum_demand[shnonfood],calc_hum_demand[fproduct],Calc_FeasConsoHum[[#This Row],[fproduct]],calc_hum_demand[year],Calc_FeasConsoHum[[#This Row],[year]])</f>
        <v>1</v>
      </c>
      <c r="Q798" s="8">
        <f>SUMIFS(calc_hum_demand[shfood],calc_hum_demand[fproduct],Calc_FeasConsoHum[[#This Row],[fproduct]],calc_hum_demand[year],Calc_FeasConsoHum[[#This Row],[year]])</f>
        <v>0</v>
      </c>
      <c r="R798" s="21">
        <f ca="1">IF(Calc_FeasConsoHum[[#This Row],[targcotot]]&gt;0,Calc_FeasConsoHum[[#This Row],[feascotot]]/Calc_FeasConsoHum[[#This Row],[targcotot]],0)</f>
        <v>1</v>
      </c>
      <c r="S7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35199999999999998</v>
      </c>
      <c r="T798" s="3">
        <f>SUMIFS(calc_hum_demand[cotot],calc_hum_demand[fproduct],Calc_FeasConsoHum[[#This Row],[fproduct]],calc_hum_demand[year],Calc_FeasConsoHum[[#This Row],[year]])</f>
        <v>0.35199999999999998</v>
      </c>
    </row>
    <row r="799" spans="1:20" x14ac:dyDescent="0.25">
      <c r="A799" t="s">
        <v>1113</v>
      </c>
      <c r="B799" t="str">
        <f>VLOOKUP(Calc_FeasConsoHum[[#This Row],[fproduct]],map_group[],2,FALSE)</f>
        <v>FIBERINDUS</v>
      </c>
      <c r="C799">
        <v>2005</v>
      </c>
      <c r="D799" s="3">
        <f ca="1">Calc_FeasConsoHum[[#This Row],[protkg]]*Calc_FeasConsoHum[[#This Row],[cocapday]]</f>
        <v>0</v>
      </c>
      <c r="E799" s="3">
        <f ca="1">Calc_FeasConsoHum[[#This Row],[fatkg]]*Calc_FeasConsoHum[[#This Row],[cocapday]]</f>
        <v>0</v>
      </c>
      <c r="F799" s="3">
        <f ca="1">Calc_FeasConsoHum[[#This Row],[kcalkg]]*Calc_FeasConsoHum[[#This Row],[cocapday]]</f>
        <v>0</v>
      </c>
      <c r="G79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99" s="4">
        <f ca="1" xml:space="preserve"> IFERROR(Calc_FeasConsoHum[[#This Row],[feascotot]]*Calc_FeasConsoHum[[#This Row],[shfood]]*(1-Calc_FeasConsoHum[[#This Row],[food_waste]])/Calc_FeasConsoHum[[#This Row],[pop]]/365,0)</f>
        <v>0</v>
      </c>
      <c r="L799" s="3">
        <f>SUMIFS(calc_hum_demand[pop],calc_hum_demand[year],Calc_FeasConsoHum[[#This Row],[year]],calc_hum_demand[fproduct],Calc_FeasConsoHum[[#This Row],[fproduct]])</f>
        <v>5.2460709999999997</v>
      </c>
      <c r="M799" s="8">
        <f>SUMIFS(calc_hum_demand[food_waste],calc_hum_demand[fproduct],Calc_FeasConsoHum[[#This Row],[fproduct]],calc_hum_demand[year],Calc_FeasConsoHum[[#This Row],[year]])</f>
        <v>0</v>
      </c>
      <c r="N799" s="8" cm="1">
        <f t="array" ref="N79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9" s="8">
        <f>SUMIFS(calc_hum_demand[shnonfood],calc_hum_demand[fproduct],Calc_FeasConsoHum[[#This Row],[fproduct]],calc_hum_demand[year],Calc_FeasConsoHum[[#This Row],[year]])</f>
        <v>1</v>
      </c>
      <c r="Q799" s="8">
        <f>SUMIFS(calc_hum_demand[shfood],calc_hum_demand[fproduct],Calc_FeasConsoHum[[#This Row],[fproduct]],calc_hum_demand[year],Calc_FeasConsoHum[[#This Row],[year]])</f>
        <v>0</v>
      </c>
      <c r="R799" s="21">
        <f ca="1">IF(Calc_FeasConsoHum[[#This Row],[targcotot]]&gt;0,Calc_FeasConsoHum[[#This Row],[feascotot]]/Calc_FeasConsoHum[[#This Row],[targcotot]],0)</f>
        <v>1</v>
      </c>
      <c r="S7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21</v>
      </c>
      <c r="T799" s="3">
        <f>SUMIFS(calc_hum_demand[cotot],calc_hum_demand[fproduct],Calc_FeasConsoHum[[#This Row],[fproduct]],calc_hum_demand[year],Calc_FeasConsoHum[[#This Row],[year]])</f>
        <v>0.221</v>
      </c>
    </row>
    <row r="800" spans="1:20" x14ac:dyDescent="0.25">
      <c r="A800" t="s">
        <v>1113</v>
      </c>
      <c r="B800" t="str">
        <f>VLOOKUP(Calc_FeasConsoHum[[#This Row],[fproduct]],map_group[],2,FALSE)</f>
        <v>FIBERINDUS</v>
      </c>
      <c r="C800">
        <v>2010</v>
      </c>
      <c r="D800" s="3">
        <f ca="1">Calc_FeasConsoHum[[#This Row],[protkg]]*Calc_FeasConsoHum[[#This Row],[cocapday]]</f>
        <v>0</v>
      </c>
      <c r="E800" s="3">
        <f ca="1">Calc_FeasConsoHum[[#This Row],[fatkg]]*Calc_FeasConsoHum[[#This Row],[cocapday]]</f>
        <v>0</v>
      </c>
      <c r="F800" s="3">
        <f ca="1">Calc_FeasConsoHum[[#This Row],[kcalkg]]*Calc_FeasConsoHum[[#This Row],[cocapday]]</f>
        <v>0</v>
      </c>
      <c r="G80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0" s="4">
        <f ca="1" xml:space="preserve"> IFERROR(Calc_FeasConsoHum[[#This Row],[feascotot]]*Calc_FeasConsoHum[[#This Row],[shfood]]*(1-Calc_FeasConsoHum[[#This Row],[food_waste]])/Calc_FeasConsoHum[[#This Row],[pop]]/365,0)</f>
        <v>0</v>
      </c>
      <c r="L800" s="3">
        <f>SUMIFS(calc_hum_demand[pop],calc_hum_demand[year],Calc_FeasConsoHum[[#This Row],[year]],calc_hum_demand[fproduct],Calc_FeasConsoHum[[#This Row],[fproduct]])</f>
        <v>5.3632720000000011</v>
      </c>
      <c r="M800" s="8">
        <f>SUMIFS(calc_hum_demand[food_waste],calc_hum_demand[fproduct],Calc_FeasConsoHum[[#This Row],[fproduct]],calc_hum_demand[year],Calc_FeasConsoHum[[#This Row],[year]])</f>
        <v>0</v>
      </c>
      <c r="N800" s="8" cm="1">
        <f t="array" ref="N80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0" s="8">
        <f>SUMIFS(calc_hum_demand[shnonfood],calc_hum_demand[fproduct],Calc_FeasConsoHum[[#This Row],[fproduct]],calc_hum_demand[year],Calc_FeasConsoHum[[#This Row],[year]])</f>
        <v>1</v>
      </c>
      <c r="Q800" s="8">
        <f>SUMIFS(calc_hum_demand[shfood],calc_hum_demand[fproduct],Calc_FeasConsoHum[[#This Row],[fproduct]],calc_hum_demand[year],Calc_FeasConsoHum[[#This Row],[year]])</f>
        <v>0</v>
      </c>
      <c r="R800" s="21">
        <f ca="1">IF(Calc_FeasConsoHum[[#This Row],[targcotot]]&gt;0,Calc_FeasConsoHum[[#This Row],[feascotot]]/Calc_FeasConsoHum[[#This Row],[targcotot]],0)</f>
        <v>0.99999999999999989</v>
      </c>
      <c r="S8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3000000000000004</v>
      </c>
      <c r="T800" s="3">
        <f>SUMIFS(calc_hum_demand[cotot],calc_hum_demand[fproduct],Calc_FeasConsoHum[[#This Row],[fproduct]],calc_hum_demand[year],Calc_FeasConsoHum[[#This Row],[year]])</f>
        <v>0.23000000000000007</v>
      </c>
    </row>
    <row r="801" spans="1:20" x14ac:dyDescent="0.25">
      <c r="A801" t="s">
        <v>1113</v>
      </c>
      <c r="B801" t="str">
        <f>VLOOKUP(Calc_FeasConsoHum[[#This Row],[fproduct]],map_group[],2,FALSE)</f>
        <v>FIBERINDUS</v>
      </c>
      <c r="C801">
        <v>2015</v>
      </c>
      <c r="D801" s="3">
        <f ca="1">Calc_FeasConsoHum[[#This Row],[protkg]]*Calc_FeasConsoHum[[#This Row],[cocapday]]</f>
        <v>0</v>
      </c>
      <c r="E801" s="3">
        <f ca="1">Calc_FeasConsoHum[[#This Row],[fatkg]]*Calc_FeasConsoHum[[#This Row],[cocapday]]</f>
        <v>0</v>
      </c>
      <c r="F801" s="3">
        <f ca="1">Calc_FeasConsoHum[[#This Row],[kcalkg]]*Calc_FeasConsoHum[[#This Row],[cocapday]]</f>
        <v>0</v>
      </c>
      <c r="G80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1" s="4">
        <f ca="1" xml:space="preserve"> IFERROR(Calc_FeasConsoHum[[#This Row],[feascotot]]*Calc_FeasConsoHum[[#This Row],[shfood]]*(1-Calc_FeasConsoHum[[#This Row],[food_waste]])/Calc_FeasConsoHum[[#This Row],[pop]]/365,0)</f>
        <v>0</v>
      </c>
      <c r="L801" s="3">
        <f>SUMIFS(calc_hum_demand[pop],calc_hum_demand[year],Calc_FeasConsoHum[[#This Row],[year]],calc_hum_demand[fproduct],Calc_FeasConsoHum[[#This Row],[fproduct]])</f>
        <v>5.4794610000000006</v>
      </c>
      <c r="M801" s="8">
        <f>SUMIFS(calc_hum_demand[food_waste],calc_hum_demand[fproduct],Calc_FeasConsoHum[[#This Row],[fproduct]],calc_hum_demand[year],Calc_FeasConsoHum[[#This Row],[year]])</f>
        <v>0</v>
      </c>
      <c r="N801" s="8" cm="1">
        <f t="array" ref="N80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1" s="8">
        <f>SUMIFS(calc_hum_demand[shnonfood],calc_hum_demand[fproduct],Calc_FeasConsoHum[[#This Row],[fproduct]],calc_hum_demand[year],Calc_FeasConsoHum[[#This Row],[year]])</f>
        <v>1</v>
      </c>
      <c r="Q801" s="8">
        <f>SUMIFS(calc_hum_demand[shfood],calc_hum_demand[fproduct],Calc_FeasConsoHum[[#This Row],[fproduct]],calc_hum_demand[year],Calc_FeasConsoHum[[#This Row],[year]])</f>
        <v>0</v>
      </c>
      <c r="R801" s="21">
        <f ca="1">IF(Calc_FeasConsoHum[[#This Row],[targcotot]]&gt;0,Calc_FeasConsoHum[[#This Row],[feascotot]]/Calc_FeasConsoHum[[#This Row],[targcotot]],0)</f>
        <v>0.99999999999999989</v>
      </c>
      <c r="S8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2999999999999998</v>
      </c>
      <c r="T801" s="3">
        <f>SUMIFS(calc_hum_demand[cotot],calc_hum_demand[fproduct],Calc_FeasConsoHum[[#This Row],[fproduct]],calc_hum_demand[year],Calc_FeasConsoHum[[#This Row],[year]])</f>
        <v>0.23</v>
      </c>
    </row>
    <row r="802" spans="1:20" x14ac:dyDescent="0.25">
      <c r="A802" t="s">
        <v>1113</v>
      </c>
      <c r="B802" t="str">
        <f>VLOOKUP(Calc_FeasConsoHum[[#This Row],[fproduct]],map_group[],2,FALSE)</f>
        <v>FIBERINDUS</v>
      </c>
      <c r="C802">
        <v>2020</v>
      </c>
      <c r="D802" s="3">
        <f ca="1">Calc_FeasConsoHum[[#This Row],[protkg]]*Calc_FeasConsoHum[[#This Row],[cocapday]]</f>
        <v>0</v>
      </c>
      <c r="E802" s="3">
        <f ca="1">Calc_FeasConsoHum[[#This Row],[fatkg]]*Calc_FeasConsoHum[[#This Row],[cocapday]]</f>
        <v>0</v>
      </c>
      <c r="F802" s="3">
        <f ca="1">Calc_FeasConsoHum[[#This Row],[kcalkg]]*Calc_FeasConsoHum[[#This Row],[cocapday]]</f>
        <v>0</v>
      </c>
      <c r="G80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2" s="4">
        <f ca="1" xml:space="preserve"> IFERROR(Calc_FeasConsoHum[[#This Row],[feascotot]]*Calc_FeasConsoHum[[#This Row],[shfood]]*(1-Calc_FeasConsoHum[[#This Row],[food_waste]])/Calc_FeasConsoHum[[#This Row],[pop]]/365,0)</f>
        <v>0</v>
      </c>
      <c r="L802" s="3">
        <f>SUMIFS(calc_hum_demand[pop],calc_hum_demand[year],Calc_FeasConsoHum[[#This Row],[year]],calc_hum_demand[fproduct],Calc_FeasConsoHum[[#This Row],[fproduct]])</f>
        <v>5.5294679999999996</v>
      </c>
      <c r="M802" s="8">
        <f>SUMIFS(calc_hum_demand[food_waste],calc_hum_demand[fproduct],Calc_FeasConsoHum[[#This Row],[fproduct]],calc_hum_demand[year],Calc_FeasConsoHum[[#This Row],[year]])</f>
        <v>0</v>
      </c>
      <c r="N802" s="8" cm="1">
        <f t="array" ref="N80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2" s="8">
        <f>SUMIFS(calc_hum_demand[shnonfood],calc_hum_demand[fproduct],Calc_FeasConsoHum[[#This Row],[fproduct]],calc_hum_demand[year],Calc_FeasConsoHum[[#This Row],[year]])</f>
        <v>1</v>
      </c>
      <c r="Q802" s="8">
        <f>SUMIFS(calc_hum_demand[shfood],calc_hum_demand[fproduct],Calc_FeasConsoHum[[#This Row],[fproduct]],calc_hum_demand[year],Calc_FeasConsoHum[[#This Row],[year]])</f>
        <v>0</v>
      </c>
      <c r="R802" s="21">
        <f ca="1">IF(Calc_FeasConsoHum[[#This Row],[targcotot]]&gt;0,Calc_FeasConsoHum[[#This Row],[feascotot]]/Calc_FeasConsoHum[[#This Row],[targcotot]],0)</f>
        <v>0.99999999999999989</v>
      </c>
      <c r="S8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2999999999999995</v>
      </c>
      <c r="T802" s="3">
        <f>SUMIFS(calc_hum_demand[cotot],calc_hum_demand[fproduct],Calc_FeasConsoHum[[#This Row],[fproduct]],calc_hum_demand[year],Calc_FeasConsoHum[[#This Row],[year]])</f>
        <v>0.22999999999999998</v>
      </c>
    </row>
    <row r="803" spans="1:20" x14ac:dyDescent="0.25">
      <c r="A803" t="s">
        <v>1113</v>
      </c>
      <c r="B803" t="str">
        <f>VLOOKUP(Calc_FeasConsoHum[[#This Row],[fproduct]],map_group[],2,FALSE)</f>
        <v>FIBERINDUS</v>
      </c>
      <c r="C803">
        <v>2025</v>
      </c>
      <c r="D803" s="3">
        <f ca="1">Calc_FeasConsoHum[[#This Row],[protkg]]*Calc_FeasConsoHum[[#This Row],[cocapday]]</f>
        <v>0</v>
      </c>
      <c r="E803" s="3">
        <f ca="1">Calc_FeasConsoHum[[#This Row],[fatkg]]*Calc_FeasConsoHum[[#This Row],[cocapday]]</f>
        <v>0</v>
      </c>
      <c r="F803" s="3">
        <f ca="1">Calc_FeasConsoHum[[#This Row],[kcalkg]]*Calc_FeasConsoHum[[#This Row],[cocapday]]</f>
        <v>0</v>
      </c>
      <c r="G80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3" s="4">
        <f ca="1" xml:space="preserve"> IFERROR(Calc_FeasConsoHum[[#This Row],[feascotot]]*Calc_FeasConsoHum[[#This Row],[shfood]]*(1-Calc_FeasConsoHum[[#This Row],[food_waste]])/Calc_FeasConsoHum[[#This Row],[pop]]/365,0)</f>
        <v>0</v>
      </c>
      <c r="L803" s="3">
        <f>SUMIFS(calc_hum_demand[pop],calc_hum_demand[year],Calc_FeasConsoHum[[#This Row],[year]],calc_hum_demand[fproduct],Calc_FeasConsoHum[[#This Row],[fproduct]])</f>
        <v>5.5329191270939635</v>
      </c>
      <c r="M803" s="8">
        <f>SUMIFS(calc_hum_demand[food_waste],calc_hum_demand[fproduct],Calc_FeasConsoHum[[#This Row],[fproduct]],calc_hum_demand[year],Calc_FeasConsoHum[[#This Row],[year]])</f>
        <v>0</v>
      </c>
      <c r="N803" s="8" cm="1">
        <f t="array" ref="N80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3" s="8">
        <f>SUMIFS(calc_hum_demand[shnonfood],calc_hum_demand[fproduct],Calc_FeasConsoHum[[#This Row],[fproduct]],calc_hum_demand[year],Calc_FeasConsoHum[[#This Row],[year]])</f>
        <v>1</v>
      </c>
      <c r="Q803" s="8">
        <f>SUMIFS(calc_hum_demand[shfood],calc_hum_demand[fproduct],Calc_FeasConsoHum[[#This Row],[fproduct]],calc_hum_demand[year],Calc_FeasConsoHum[[#This Row],[year]])</f>
        <v>0</v>
      </c>
      <c r="R803" s="21">
        <f ca="1">IF(Calc_FeasConsoHum[[#This Row],[targcotot]]&gt;0,Calc_FeasConsoHum[[#This Row],[feascotot]]/Calc_FeasConsoHum[[#This Row],[targcotot]],0)</f>
        <v>0.99999999999999989</v>
      </c>
      <c r="S8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3014355074152007</v>
      </c>
      <c r="T803" s="3">
        <f>SUMIFS(calc_hum_demand[cotot],calc_hum_demand[fproduct],Calc_FeasConsoHum[[#This Row],[fproduct]],calc_hum_demand[year],Calc_FeasConsoHum[[#This Row],[year]])</f>
        <v>0.2301435507415201</v>
      </c>
    </row>
    <row r="804" spans="1:20" x14ac:dyDescent="0.25">
      <c r="A804" t="s">
        <v>1113</v>
      </c>
      <c r="B804" t="str">
        <f>VLOOKUP(Calc_FeasConsoHum[[#This Row],[fproduct]],map_group[],2,FALSE)</f>
        <v>FIBERINDUS</v>
      </c>
      <c r="C804">
        <v>2030</v>
      </c>
      <c r="D804" s="3">
        <f ca="1">Calc_FeasConsoHum[[#This Row],[protkg]]*Calc_FeasConsoHum[[#This Row],[cocapday]]</f>
        <v>0</v>
      </c>
      <c r="E804" s="3">
        <f ca="1">Calc_FeasConsoHum[[#This Row],[fatkg]]*Calc_FeasConsoHum[[#This Row],[cocapday]]</f>
        <v>0</v>
      </c>
      <c r="F804" s="3">
        <f ca="1">Calc_FeasConsoHum[[#This Row],[kcalkg]]*Calc_FeasConsoHum[[#This Row],[cocapday]]</f>
        <v>0</v>
      </c>
      <c r="G80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4" s="4">
        <f ca="1" xml:space="preserve"> IFERROR(Calc_FeasConsoHum[[#This Row],[feascotot]]*Calc_FeasConsoHum[[#This Row],[shfood]]*(1-Calc_FeasConsoHum[[#This Row],[food_waste]])/Calc_FeasConsoHum[[#This Row],[pop]]/365,0)</f>
        <v>0</v>
      </c>
      <c r="L804" s="3">
        <f>SUMIFS(calc_hum_demand[pop],calc_hum_demand[year],Calc_FeasConsoHum[[#This Row],[year]],calc_hum_demand[fproduct],Calc_FeasConsoHum[[#This Row],[fproduct]])</f>
        <v>5.6029480249821519</v>
      </c>
      <c r="M804" s="8">
        <f>SUMIFS(calc_hum_demand[food_waste],calc_hum_demand[fproduct],Calc_FeasConsoHum[[#This Row],[fproduct]],calc_hum_demand[year],Calc_FeasConsoHum[[#This Row],[year]])</f>
        <v>0</v>
      </c>
      <c r="N804" s="8" cm="1">
        <f t="array" ref="N80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4" s="8">
        <f>SUMIFS(calc_hum_demand[shnonfood],calc_hum_demand[fproduct],Calc_FeasConsoHum[[#This Row],[fproduct]],calc_hum_demand[year],Calc_FeasConsoHum[[#This Row],[year]])</f>
        <v>1</v>
      </c>
      <c r="Q804" s="8">
        <f>SUMIFS(calc_hum_demand[shfood],calc_hum_demand[fproduct],Calc_FeasConsoHum[[#This Row],[fproduct]],calc_hum_demand[year],Calc_FeasConsoHum[[#This Row],[year]])</f>
        <v>0</v>
      </c>
      <c r="R804" s="21">
        <f ca="1">IF(Calc_FeasConsoHum[[#This Row],[targcotot]]&gt;0,Calc_FeasConsoHum[[#This Row],[feascotot]]/Calc_FeasConsoHum[[#This Row],[targcotot]],0)</f>
        <v>0.99999999999999989</v>
      </c>
      <c r="S8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330564252738048</v>
      </c>
      <c r="T804" s="3">
        <f>SUMIFS(calc_hum_demand[cotot],calc_hum_demand[fproduct],Calc_FeasConsoHum[[#This Row],[fproduct]],calc_hum_demand[year],Calc_FeasConsoHum[[#This Row],[year]])</f>
        <v>0.23305642527380482</v>
      </c>
    </row>
    <row r="805" spans="1:20" x14ac:dyDescent="0.25">
      <c r="A805" t="s">
        <v>1113</v>
      </c>
      <c r="B805" t="str">
        <f>VLOOKUP(Calc_FeasConsoHum[[#This Row],[fproduct]],map_group[],2,FALSE)</f>
        <v>FIBERINDUS</v>
      </c>
      <c r="C805">
        <v>2035</v>
      </c>
      <c r="D805" s="3">
        <f ca="1">Calc_FeasConsoHum[[#This Row],[protkg]]*Calc_FeasConsoHum[[#This Row],[cocapday]]</f>
        <v>0</v>
      </c>
      <c r="E805" s="3">
        <f ca="1">Calc_FeasConsoHum[[#This Row],[fatkg]]*Calc_FeasConsoHum[[#This Row],[cocapday]]</f>
        <v>0</v>
      </c>
      <c r="F805" s="3">
        <f ca="1">Calc_FeasConsoHum[[#This Row],[kcalkg]]*Calc_FeasConsoHum[[#This Row],[cocapday]]</f>
        <v>0</v>
      </c>
      <c r="G80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5" s="4">
        <f ca="1" xml:space="preserve"> IFERROR(Calc_FeasConsoHum[[#This Row],[feascotot]]*Calc_FeasConsoHum[[#This Row],[shfood]]*(1-Calc_FeasConsoHum[[#This Row],[food_waste]])/Calc_FeasConsoHum[[#This Row],[pop]]/365,0)</f>
        <v>0</v>
      </c>
      <c r="L805" s="3">
        <f>SUMIFS(calc_hum_demand[pop],calc_hum_demand[year],Calc_FeasConsoHum[[#This Row],[year]],calc_hum_demand[fproduct],Calc_FeasConsoHum[[#This Row],[fproduct]])</f>
        <v>5.6732801554898238</v>
      </c>
      <c r="M805" s="8">
        <f>SUMIFS(calc_hum_demand[food_waste],calc_hum_demand[fproduct],Calc_FeasConsoHum[[#This Row],[fproduct]],calc_hum_demand[year],Calc_FeasConsoHum[[#This Row],[year]])</f>
        <v>0</v>
      </c>
      <c r="N805" s="8" cm="1">
        <f t="array" ref="N80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5" s="8">
        <f>SUMIFS(calc_hum_demand[shnonfood],calc_hum_demand[fproduct],Calc_FeasConsoHum[[#This Row],[fproduct]],calc_hum_demand[year],Calc_FeasConsoHum[[#This Row],[year]])</f>
        <v>1</v>
      </c>
      <c r="Q805" s="8">
        <f>SUMIFS(calc_hum_demand[shfood],calc_hum_demand[fproduct],Calc_FeasConsoHum[[#This Row],[fproduct]],calc_hum_demand[year],Calc_FeasConsoHum[[#This Row],[year]])</f>
        <v>0</v>
      </c>
      <c r="R805" s="21">
        <f ca="1">IF(Calc_FeasConsoHum[[#This Row],[targcotot]]&gt;0,Calc_FeasConsoHum[[#This Row],[feascotot]]/Calc_FeasConsoHum[[#This Row],[targcotot]],0)</f>
        <v>0.99999999999999989</v>
      </c>
      <c r="S8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3598191286443096</v>
      </c>
      <c r="T805" s="3">
        <f>SUMIFS(calc_hum_demand[cotot],calc_hum_demand[fproduct],Calc_FeasConsoHum[[#This Row],[fproduct]],calc_hum_demand[year],Calc_FeasConsoHum[[#This Row],[year]])</f>
        <v>0.23598191286443099</v>
      </c>
    </row>
    <row r="806" spans="1:20" x14ac:dyDescent="0.25">
      <c r="A806" t="s">
        <v>1113</v>
      </c>
      <c r="B806" t="str">
        <f>VLOOKUP(Calc_FeasConsoHum[[#This Row],[fproduct]],map_group[],2,FALSE)</f>
        <v>FIBERINDUS</v>
      </c>
      <c r="C806">
        <v>2040</v>
      </c>
      <c r="D806" s="3">
        <f ca="1">Calc_FeasConsoHum[[#This Row],[protkg]]*Calc_FeasConsoHum[[#This Row],[cocapday]]</f>
        <v>0</v>
      </c>
      <c r="E806" s="3">
        <f ca="1">Calc_FeasConsoHum[[#This Row],[fatkg]]*Calc_FeasConsoHum[[#This Row],[cocapday]]</f>
        <v>0</v>
      </c>
      <c r="F806" s="3">
        <f ca="1">Calc_FeasConsoHum[[#This Row],[kcalkg]]*Calc_FeasConsoHum[[#This Row],[cocapday]]</f>
        <v>0</v>
      </c>
      <c r="G80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6" s="4">
        <f ca="1" xml:space="preserve"> IFERROR(Calc_FeasConsoHum[[#This Row],[feascotot]]*Calc_FeasConsoHum[[#This Row],[shfood]]*(1-Calc_FeasConsoHum[[#This Row],[food_waste]])/Calc_FeasConsoHum[[#This Row],[pop]]/365,0)</f>
        <v>0</v>
      </c>
      <c r="L806" s="3">
        <f>SUMIFS(calc_hum_demand[pop],calc_hum_demand[year],Calc_FeasConsoHum[[#This Row],[year]],calc_hum_demand[fproduct],Calc_FeasConsoHum[[#This Row],[fproduct]])</f>
        <v>5.7332994040661784</v>
      </c>
      <c r="M806" s="8">
        <f>SUMIFS(calc_hum_demand[food_waste],calc_hum_demand[fproduct],Calc_FeasConsoHum[[#This Row],[fproduct]],calc_hum_demand[year],Calc_FeasConsoHum[[#This Row],[year]])</f>
        <v>0</v>
      </c>
      <c r="N806" s="8" cm="1">
        <f t="array" ref="N80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6" s="8">
        <f>SUMIFS(calc_hum_demand[shnonfood],calc_hum_demand[fproduct],Calc_FeasConsoHum[[#This Row],[fproduct]],calc_hum_demand[year],Calc_FeasConsoHum[[#This Row],[year]])</f>
        <v>1</v>
      </c>
      <c r="Q806" s="8">
        <f>SUMIFS(calc_hum_demand[shfood],calc_hum_demand[fproduct],Calc_FeasConsoHum[[#This Row],[fproduct]],calc_hum_demand[year],Calc_FeasConsoHum[[#This Row],[year]])</f>
        <v>0</v>
      </c>
      <c r="R806" s="21">
        <f ca="1">IF(Calc_FeasConsoHum[[#This Row],[targcotot]]&gt;0,Calc_FeasConsoHum[[#This Row],[feascotot]]/Calc_FeasConsoHum[[#This Row],[targcotot]],0)</f>
        <v>0.99999999999999989</v>
      </c>
      <c r="S8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3847843281401049</v>
      </c>
      <c r="T806" s="3">
        <f>SUMIFS(calc_hum_demand[cotot],calc_hum_demand[fproduct],Calc_FeasConsoHum[[#This Row],[fproduct]],calc_hum_demand[year],Calc_FeasConsoHum[[#This Row],[year]])</f>
        <v>0.23847843281401052</v>
      </c>
    </row>
    <row r="807" spans="1:20" x14ac:dyDescent="0.25">
      <c r="A807" t="s">
        <v>1113</v>
      </c>
      <c r="B807" t="str">
        <f>VLOOKUP(Calc_FeasConsoHum[[#This Row],[fproduct]],map_group[],2,FALSE)</f>
        <v>FIBERINDUS</v>
      </c>
      <c r="C807">
        <v>2045</v>
      </c>
      <c r="D807" s="3">
        <f ca="1">Calc_FeasConsoHum[[#This Row],[protkg]]*Calc_FeasConsoHum[[#This Row],[cocapday]]</f>
        <v>0</v>
      </c>
      <c r="E807" s="3">
        <f ca="1">Calc_FeasConsoHum[[#This Row],[fatkg]]*Calc_FeasConsoHum[[#This Row],[cocapday]]</f>
        <v>0</v>
      </c>
      <c r="F807" s="3">
        <f ca="1">Calc_FeasConsoHum[[#This Row],[kcalkg]]*Calc_FeasConsoHum[[#This Row],[cocapday]]</f>
        <v>0</v>
      </c>
      <c r="G80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7" s="4">
        <f ca="1" xml:space="preserve"> IFERROR(Calc_FeasConsoHum[[#This Row],[feascotot]]*Calc_FeasConsoHum[[#This Row],[shfood]]*(1-Calc_FeasConsoHum[[#This Row],[food_waste]])/Calc_FeasConsoHum[[#This Row],[pop]]/365,0)</f>
        <v>0</v>
      </c>
      <c r="L807" s="3">
        <f>SUMIFS(calc_hum_demand[pop],calc_hum_demand[year],Calc_FeasConsoHum[[#This Row],[year]],calc_hum_demand[fproduct],Calc_FeasConsoHum[[#This Row],[fproduct]])</f>
        <v>5.7838391649366647</v>
      </c>
      <c r="M807" s="8">
        <f>SUMIFS(calc_hum_demand[food_waste],calc_hum_demand[fproduct],Calc_FeasConsoHum[[#This Row],[fproduct]],calc_hum_demand[year],Calc_FeasConsoHum[[#This Row],[year]])</f>
        <v>0</v>
      </c>
      <c r="N807" s="8" cm="1">
        <f t="array" ref="N80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7" s="8">
        <f>SUMIFS(calc_hum_demand[shnonfood],calc_hum_demand[fproduct],Calc_FeasConsoHum[[#This Row],[fproduct]],calc_hum_demand[year],Calc_FeasConsoHum[[#This Row],[year]])</f>
        <v>1</v>
      </c>
      <c r="Q807" s="8">
        <f>SUMIFS(calc_hum_demand[shfood],calc_hum_demand[fproduct],Calc_FeasConsoHum[[#This Row],[fproduct]],calc_hum_demand[year],Calc_FeasConsoHum[[#This Row],[year]])</f>
        <v>0</v>
      </c>
      <c r="R807" s="21">
        <f ca="1">IF(Calc_FeasConsoHum[[#This Row],[targcotot]]&gt;0,Calc_FeasConsoHum[[#This Row],[feascotot]]/Calc_FeasConsoHum[[#This Row],[targcotot]],0)</f>
        <v>0.99999999999999989</v>
      </c>
      <c r="S8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4058065042341015</v>
      </c>
      <c r="T807" s="3">
        <f>SUMIFS(calc_hum_demand[cotot],calc_hum_demand[fproduct],Calc_FeasConsoHum[[#This Row],[fproduct]],calc_hum_demand[year],Calc_FeasConsoHum[[#This Row],[year]])</f>
        <v>0.24058065042341018</v>
      </c>
    </row>
    <row r="808" spans="1:20" x14ac:dyDescent="0.25">
      <c r="A808" t="s">
        <v>1113</v>
      </c>
      <c r="B808" t="str">
        <f>VLOOKUP(Calc_FeasConsoHum[[#This Row],[fproduct]],map_group[],2,FALSE)</f>
        <v>FIBERINDUS</v>
      </c>
      <c r="C808">
        <v>2050</v>
      </c>
      <c r="D808" s="3">
        <f ca="1">Calc_FeasConsoHum[[#This Row],[protkg]]*Calc_FeasConsoHum[[#This Row],[cocapday]]</f>
        <v>0</v>
      </c>
      <c r="E808" s="3">
        <f ca="1">Calc_FeasConsoHum[[#This Row],[fatkg]]*Calc_FeasConsoHum[[#This Row],[cocapday]]</f>
        <v>0</v>
      </c>
      <c r="F808" s="3">
        <f ca="1">Calc_FeasConsoHum[[#This Row],[kcalkg]]*Calc_FeasConsoHum[[#This Row],[cocapday]]</f>
        <v>0</v>
      </c>
      <c r="G80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8" s="4">
        <f ca="1" xml:space="preserve"> IFERROR(Calc_FeasConsoHum[[#This Row],[feascotot]]*Calc_FeasConsoHum[[#This Row],[shfood]]*(1-Calc_FeasConsoHum[[#This Row],[food_waste]])/Calc_FeasConsoHum[[#This Row],[pop]]/365,0)</f>
        <v>0</v>
      </c>
      <c r="L808" s="3">
        <f>SUMIFS(calc_hum_demand[pop],calc_hum_demand[year],Calc_FeasConsoHum[[#This Row],[year]],calc_hum_demand[fproduct],Calc_FeasConsoHum[[#This Row],[fproduct]])</f>
        <v>5.8299572789177923</v>
      </c>
      <c r="M808" s="8">
        <f>SUMIFS(calc_hum_demand[food_waste],calc_hum_demand[fproduct],Calc_FeasConsoHum[[#This Row],[fproduct]],calc_hum_demand[year],Calc_FeasConsoHum[[#This Row],[year]])</f>
        <v>0</v>
      </c>
      <c r="N808" s="8" cm="1">
        <f t="array" ref="N80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8" s="8">
        <f>SUMIFS(calc_hum_demand[shnonfood],calc_hum_demand[fproduct],Calc_FeasConsoHum[[#This Row],[fproduct]],calc_hum_demand[year],Calc_FeasConsoHum[[#This Row],[year]])</f>
        <v>1</v>
      </c>
      <c r="Q808" s="8">
        <f>SUMIFS(calc_hum_demand[shfood],calc_hum_demand[fproduct],Calc_FeasConsoHum[[#This Row],[fproduct]],calc_hum_demand[year],Calc_FeasConsoHum[[#This Row],[year]])</f>
        <v>0</v>
      </c>
      <c r="R808" s="21">
        <f ca="1">IF(Calc_FeasConsoHum[[#This Row],[targcotot]]&gt;0,Calc_FeasConsoHum[[#This Row],[feascotot]]/Calc_FeasConsoHum[[#This Row],[targcotot]],0)</f>
        <v>0.99999999999999989</v>
      </c>
      <c r="S8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4249894820823489</v>
      </c>
      <c r="T808" s="3">
        <f>SUMIFS(calc_hum_demand[cotot],calc_hum_demand[fproduct],Calc_FeasConsoHum[[#This Row],[fproduct]],calc_hum_demand[year],Calc_FeasConsoHum[[#This Row],[year]])</f>
        <v>0.24249894820823492</v>
      </c>
    </row>
    <row r="809" spans="1:20" x14ac:dyDescent="0.25">
      <c r="A809" t="s">
        <v>1078</v>
      </c>
      <c r="B809" t="str">
        <f>VLOOKUP(Calc_FeasConsoHum[[#This Row],[fproduct]],map_group[],2,FALSE)</f>
        <v>PULSES</v>
      </c>
      <c r="C809">
        <v>2000</v>
      </c>
      <c r="D809" s="3">
        <f ca="1">Calc_FeasConsoHum[[#This Row],[protkg]]*Calc_FeasConsoHum[[#This Row],[cocapday]]</f>
        <v>0</v>
      </c>
      <c r="E809" s="3">
        <f ca="1">Calc_FeasConsoHum[[#This Row],[fatkg]]*Calc_FeasConsoHum[[#This Row],[cocapday]]</f>
        <v>0</v>
      </c>
      <c r="F809" s="3">
        <f ca="1">Calc_FeasConsoHum[[#This Row],[kcalkg]]*Calc_FeasConsoHum[[#This Row],[cocapday]]</f>
        <v>0</v>
      </c>
      <c r="G80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8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825</v>
      </c>
      <c r="K809" s="4">
        <f ca="1" xml:space="preserve"> IFERROR(Calc_FeasConsoHum[[#This Row],[feascotot]]*Calc_FeasConsoHum[[#This Row],[shfood]]*(1-Calc_FeasConsoHum[[#This Row],[food_waste]])/Calc_FeasConsoHum[[#This Row],[pop]]/365,0)</f>
        <v>0</v>
      </c>
      <c r="L809" s="3">
        <f>SUMIFS(calc_hum_demand[pop],calc_hum_demand[year],Calc_FeasConsoHum[[#This Row],[year]],calc_hum_demand[fproduct],Calc_FeasConsoHum[[#This Row],[fproduct]])</f>
        <v>5.1762090000000001</v>
      </c>
      <c r="M809" s="8">
        <f>SUMIFS(calc_hum_demand[food_waste],calc_hum_demand[fproduct],Calc_FeasConsoHum[[#This Row],[fproduct]],calc_hum_demand[year],Calc_FeasConsoHum[[#This Row],[year]])</f>
        <v>4.9600000000000005E-2</v>
      </c>
      <c r="N809" s="8" cm="1">
        <f t="array" ref="N80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09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9" s="8">
        <f>SUMIFS(calc_hum_demand[shnonfood],calc_hum_demand[fproduct],Calc_FeasConsoHum[[#This Row],[fproduct]],calc_hum_demand[year],Calc_FeasConsoHum[[#This Row],[year]])</f>
        <v>0</v>
      </c>
      <c r="Q809" s="8">
        <f>SUMIFS(calc_hum_demand[shfood],calc_hum_demand[fproduct],Calc_FeasConsoHum[[#This Row],[fproduct]],calc_hum_demand[year],Calc_FeasConsoHum[[#This Row],[year]])</f>
        <v>0</v>
      </c>
      <c r="R809" s="21">
        <f>IF(Calc_FeasConsoHum[[#This Row],[targcotot]]&gt;0,Calc_FeasConsoHum[[#This Row],[feascotot]]/Calc_FeasConsoHum[[#This Row],[targcotot]],0)</f>
        <v>0</v>
      </c>
      <c r="S8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09" s="3">
        <f>SUMIFS(calc_hum_demand[cotot],calc_hum_demand[fproduct],Calc_FeasConsoHum[[#This Row],[fproduct]],calc_hum_demand[year],Calc_FeasConsoHum[[#This Row],[year]])</f>
        <v>0</v>
      </c>
    </row>
    <row r="810" spans="1:20" x14ac:dyDescent="0.25">
      <c r="A810" t="s">
        <v>1078</v>
      </c>
      <c r="B810" t="str">
        <f>VLOOKUP(Calc_FeasConsoHum[[#This Row],[fproduct]],map_group[],2,FALSE)</f>
        <v>PULSES</v>
      </c>
      <c r="C810">
        <v>2005</v>
      </c>
      <c r="D810" s="3">
        <f ca="1">Calc_FeasConsoHum[[#This Row],[protkg]]*Calc_FeasConsoHum[[#This Row],[cocapday]]</f>
        <v>0</v>
      </c>
      <c r="E810" s="3">
        <f ca="1">Calc_FeasConsoHum[[#This Row],[fatkg]]*Calc_FeasConsoHum[[#This Row],[cocapday]]</f>
        <v>0</v>
      </c>
      <c r="F810" s="3">
        <f ca="1">Calc_FeasConsoHum[[#This Row],[kcalkg]]*Calc_FeasConsoHum[[#This Row],[cocapday]]</f>
        <v>0</v>
      </c>
      <c r="G81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8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642.5</v>
      </c>
      <c r="K810" s="4">
        <f ca="1" xml:space="preserve"> IFERROR(Calc_FeasConsoHum[[#This Row],[feascotot]]*Calc_FeasConsoHum[[#This Row],[shfood]]*(1-Calc_FeasConsoHum[[#This Row],[food_waste]])/Calc_FeasConsoHum[[#This Row],[pop]]/365,0)</f>
        <v>0</v>
      </c>
      <c r="L810" s="3">
        <f>SUMIFS(calc_hum_demand[pop],calc_hum_demand[year],Calc_FeasConsoHum[[#This Row],[year]],calc_hum_demand[fproduct],Calc_FeasConsoHum[[#This Row],[fproduct]])</f>
        <v>5.2460709999999997</v>
      </c>
      <c r="M810" s="8">
        <f>SUMIFS(calc_hum_demand[food_waste],calc_hum_demand[fproduct],Calc_FeasConsoHum[[#This Row],[fproduct]],calc_hum_demand[year],Calc_FeasConsoHum[[#This Row],[year]])</f>
        <v>4.9600000000000005E-2</v>
      </c>
      <c r="N810" s="8" cm="1">
        <f t="array" ref="N81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10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0" s="8">
        <f>SUMIFS(calc_hum_demand[shnonfood],calc_hum_demand[fproduct],Calc_FeasConsoHum[[#This Row],[fproduct]],calc_hum_demand[year],Calc_FeasConsoHum[[#This Row],[year]])</f>
        <v>0</v>
      </c>
      <c r="Q810" s="8">
        <f>SUMIFS(calc_hum_demand[shfood],calc_hum_demand[fproduct],Calc_FeasConsoHum[[#This Row],[fproduct]],calc_hum_demand[year],Calc_FeasConsoHum[[#This Row],[year]])</f>
        <v>0</v>
      </c>
      <c r="R810" s="21">
        <f>IF(Calc_FeasConsoHum[[#This Row],[targcotot]]&gt;0,Calc_FeasConsoHum[[#This Row],[feascotot]]/Calc_FeasConsoHum[[#This Row],[targcotot]],0)</f>
        <v>0</v>
      </c>
      <c r="S8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10" s="3">
        <f>SUMIFS(calc_hum_demand[cotot],calc_hum_demand[fproduct],Calc_FeasConsoHum[[#This Row],[fproduct]],calc_hum_demand[year],Calc_FeasConsoHum[[#This Row],[year]])</f>
        <v>0</v>
      </c>
    </row>
    <row r="811" spans="1:20" x14ac:dyDescent="0.25">
      <c r="A811" t="s">
        <v>1078</v>
      </c>
      <c r="B811" t="str">
        <f>VLOOKUP(Calc_FeasConsoHum[[#This Row],[fproduct]],map_group[],2,FALSE)</f>
        <v>PULSES</v>
      </c>
      <c r="C811">
        <v>2010</v>
      </c>
      <c r="D811" s="3">
        <f ca="1">Calc_FeasConsoHum[[#This Row],[protkg]]*Calc_FeasConsoHum[[#This Row],[cocapday]]</f>
        <v>0</v>
      </c>
      <c r="E811" s="3">
        <f ca="1">Calc_FeasConsoHum[[#This Row],[fatkg]]*Calc_FeasConsoHum[[#This Row],[cocapday]]</f>
        <v>0</v>
      </c>
      <c r="F811" s="3">
        <f ca="1">Calc_FeasConsoHum[[#This Row],[kcalkg]]*Calc_FeasConsoHum[[#This Row],[cocapday]]</f>
        <v>0</v>
      </c>
      <c r="G81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43.33333329999999</v>
      </c>
      <c r="I8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90</v>
      </c>
      <c r="K811" s="4">
        <f ca="1" xml:space="preserve"> IFERROR(Calc_FeasConsoHum[[#This Row],[feascotot]]*Calc_FeasConsoHum[[#This Row],[shfood]]*(1-Calc_FeasConsoHum[[#This Row],[food_waste]])/Calc_FeasConsoHum[[#This Row],[pop]]/365,0)</f>
        <v>0</v>
      </c>
      <c r="L811" s="3">
        <f>SUMIFS(calc_hum_demand[pop],calc_hum_demand[year],Calc_FeasConsoHum[[#This Row],[year]],calc_hum_demand[fproduct],Calc_FeasConsoHum[[#This Row],[fproduct]])</f>
        <v>5.3632720000000011</v>
      </c>
      <c r="M811" s="8">
        <f>SUMIFS(calc_hum_demand[food_waste],calc_hum_demand[fproduct],Calc_FeasConsoHum[[#This Row],[fproduct]],calc_hum_demand[year],Calc_FeasConsoHum[[#This Row],[year]])</f>
        <v>4.9600000000000005E-2</v>
      </c>
      <c r="N811" s="8" cm="1">
        <f t="array" ref="N81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1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1" s="8">
        <f>SUMIFS(calc_hum_demand[shnonfood],calc_hum_demand[fproduct],Calc_FeasConsoHum[[#This Row],[fproduct]],calc_hum_demand[year],Calc_FeasConsoHum[[#This Row],[year]])</f>
        <v>1</v>
      </c>
      <c r="Q811" s="8">
        <f>SUMIFS(calc_hum_demand[shfood],calc_hum_demand[fproduct],Calc_FeasConsoHum[[#This Row],[fproduct]],calc_hum_demand[year],Calc_FeasConsoHum[[#This Row],[year]])</f>
        <v>0</v>
      </c>
      <c r="R811" s="21">
        <f ca="1">IF(Calc_FeasConsoHum[[#This Row],[targcotot]]&gt;0,Calc_FeasConsoHum[[#This Row],[feascotot]]/Calc_FeasConsoHum[[#This Row],[targcotot]],0)</f>
        <v>1</v>
      </c>
      <c r="S8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000000000000004</v>
      </c>
      <c r="T811" s="3">
        <f>SUMIFS(calc_hum_demand[cotot],calc_hum_demand[fproduct],Calc_FeasConsoHum[[#This Row],[fproduct]],calc_hum_demand[year],Calc_FeasConsoHum[[#This Row],[year]])</f>
        <v>2.0000000000000004</v>
      </c>
    </row>
    <row r="812" spans="1:20" x14ac:dyDescent="0.25">
      <c r="A812" t="s">
        <v>1078</v>
      </c>
      <c r="B812" t="str">
        <f>VLOOKUP(Calc_FeasConsoHum[[#This Row],[fproduct]],map_group[],2,FALSE)</f>
        <v>PULSES</v>
      </c>
      <c r="C812">
        <v>2015</v>
      </c>
      <c r="D812" s="3">
        <f ca="1">Calc_FeasConsoHum[[#This Row],[protkg]]*Calc_FeasConsoHum[[#This Row],[cocapday]]</f>
        <v>0</v>
      </c>
      <c r="E812" s="3">
        <f ca="1">Calc_FeasConsoHum[[#This Row],[fatkg]]*Calc_FeasConsoHum[[#This Row],[cocapday]]</f>
        <v>0</v>
      </c>
      <c r="F812" s="3">
        <f ca="1">Calc_FeasConsoHum[[#This Row],[kcalkg]]*Calc_FeasConsoHum[[#This Row],[cocapday]]</f>
        <v>0</v>
      </c>
      <c r="G81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43.33333329999999</v>
      </c>
      <c r="I8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90</v>
      </c>
      <c r="K812" s="4">
        <f ca="1" xml:space="preserve"> IFERROR(Calc_FeasConsoHum[[#This Row],[feascotot]]*Calc_FeasConsoHum[[#This Row],[shfood]]*(1-Calc_FeasConsoHum[[#This Row],[food_waste]])/Calc_FeasConsoHum[[#This Row],[pop]]/365,0)</f>
        <v>0</v>
      </c>
      <c r="L812" s="3">
        <f>SUMIFS(calc_hum_demand[pop],calc_hum_demand[year],Calc_FeasConsoHum[[#This Row],[year]],calc_hum_demand[fproduct],Calc_FeasConsoHum[[#This Row],[fproduct]])</f>
        <v>5.4794610000000006</v>
      </c>
      <c r="M812" s="8">
        <f>SUMIFS(calc_hum_demand[food_waste],calc_hum_demand[fproduct],Calc_FeasConsoHum[[#This Row],[fproduct]],calc_hum_demand[year],Calc_FeasConsoHum[[#This Row],[year]])</f>
        <v>4.9600000000000005E-2</v>
      </c>
      <c r="N812" s="8" cm="1">
        <f t="array" ref="N81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12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2" s="8">
        <f>SUMIFS(calc_hum_demand[shnonfood],calc_hum_demand[fproduct],Calc_FeasConsoHum[[#This Row],[fproduct]],calc_hum_demand[year],Calc_FeasConsoHum[[#This Row],[year]])</f>
        <v>1</v>
      </c>
      <c r="Q812" s="8">
        <f>SUMIFS(calc_hum_demand[shfood],calc_hum_demand[fproduct],Calc_FeasConsoHum[[#This Row],[fproduct]],calc_hum_demand[year],Calc_FeasConsoHum[[#This Row],[year]])</f>
        <v>0</v>
      </c>
      <c r="R812" s="21">
        <f ca="1">IF(Calc_FeasConsoHum[[#This Row],[targcotot]]&gt;0,Calc_FeasConsoHum[[#This Row],[feascotot]]/Calc_FeasConsoHum[[#This Row],[targcotot]],0)</f>
        <v>0.99999999999999967</v>
      </c>
      <c r="S8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999999999999993</v>
      </c>
      <c r="T812" s="3">
        <f>SUMIFS(calc_hum_demand[cotot],calc_hum_demand[fproduct],Calc_FeasConsoHum[[#This Row],[fproduct]],calc_hum_demand[year],Calc_FeasConsoHum[[#This Row],[year]])</f>
        <v>2</v>
      </c>
    </row>
    <row r="813" spans="1:20" x14ac:dyDescent="0.25">
      <c r="A813" t="s">
        <v>1078</v>
      </c>
      <c r="B813" t="str">
        <f>VLOOKUP(Calc_FeasConsoHum[[#This Row],[fproduct]],map_group[],2,FALSE)</f>
        <v>PULSES</v>
      </c>
      <c r="C813">
        <v>2020</v>
      </c>
      <c r="D813" s="3">
        <f ca="1">Calc_FeasConsoHum[[#This Row],[protkg]]*Calc_FeasConsoHum[[#This Row],[cocapday]]</f>
        <v>0</v>
      </c>
      <c r="E813" s="3">
        <f ca="1">Calc_FeasConsoHum[[#This Row],[fatkg]]*Calc_FeasConsoHum[[#This Row],[cocapday]]</f>
        <v>0</v>
      </c>
      <c r="F813" s="3">
        <f ca="1">Calc_FeasConsoHum[[#This Row],[kcalkg]]*Calc_FeasConsoHum[[#This Row],[cocapday]]</f>
        <v>0</v>
      </c>
      <c r="G81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8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</v>
      </c>
      <c r="K813" s="4">
        <f ca="1" xml:space="preserve"> IFERROR(Calc_FeasConsoHum[[#This Row],[feascotot]]*Calc_FeasConsoHum[[#This Row],[shfood]]*(1-Calc_FeasConsoHum[[#This Row],[food_waste]])/Calc_FeasConsoHum[[#This Row],[pop]]/365,0)</f>
        <v>0</v>
      </c>
      <c r="L813" s="3">
        <f>SUMIFS(calc_hum_demand[pop],calc_hum_demand[year],Calc_FeasConsoHum[[#This Row],[year]],calc_hum_demand[fproduct],Calc_FeasConsoHum[[#This Row],[fproduct]])</f>
        <v>5.5294679999999996</v>
      </c>
      <c r="M813" s="8">
        <f>SUMIFS(calc_hum_demand[food_waste],calc_hum_demand[fproduct],Calc_FeasConsoHum[[#This Row],[fproduct]],calc_hum_demand[year],Calc_FeasConsoHum[[#This Row],[year]])</f>
        <v>4.9600000000000005E-2</v>
      </c>
      <c r="N813" s="8" cm="1">
        <f t="array" ref="N81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13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3" s="8">
        <f>SUMIFS(calc_hum_demand[shnonfood],calc_hum_demand[fproduct],Calc_FeasConsoHum[[#This Row],[fproduct]],calc_hum_demand[year],Calc_FeasConsoHum[[#This Row],[year]])</f>
        <v>1</v>
      </c>
      <c r="Q813" s="8">
        <f>SUMIFS(calc_hum_demand[shfood],calc_hum_demand[fproduct],Calc_FeasConsoHum[[#This Row],[fproduct]],calc_hum_demand[year],Calc_FeasConsoHum[[#This Row],[year]])</f>
        <v>0</v>
      </c>
      <c r="R813" s="21">
        <f ca="1">IF(Calc_FeasConsoHum[[#This Row],[targcotot]]&gt;0,Calc_FeasConsoHum[[#This Row],[feascotot]]/Calc_FeasConsoHum[[#This Row],[targcotot]],0)</f>
        <v>0.97111111111111104</v>
      </c>
      <c r="S8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8844444444444441</v>
      </c>
      <c r="T813" s="3">
        <f>SUMIFS(calc_hum_demand[cotot],calc_hum_demand[fproduct],Calc_FeasConsoHum[[#This Row],[fproduct]],calc_hum_demand[year],Calc_FeasConsoHum[[#This Row],[year]])</f>
        <v>4</v>
      </c>
    </row>
    <row r="814" spans="1:20" x14ac:dyDescent="0.25">
      <c r="A814" t="s">
        <v>1078</v>
      </c>
      <c r="B814" t="str">
        <f>VLOOKUP(Calc_FeasConsoHum[[#This Row],[fproduct]],map_group[],2,FALSE)</f>
        <v>PULSES</v>
      </c>
      <c r="C814">
        <v>2025</v>
      </c>
      <c r="D814" s="3">
        <f ca="1">Calc_FeasConsoHum[[#This Row],[protkg]]*Calc_FeasConsoHum[[#This Row],[cocapday]]</f>
        <v>0</v>
      </c>
      <c r="E814" s="3">
        <f ca="1">Calc_FeasConsoHum[[#This Row],[fatkg]]*Calc_FeasConsoHum[[#This Row],[cocapday]]</f>
        <v>0</v>
      </c>
      <c r="F814" s="3">
        <f ca="1">Calc_FeasConsoHum[[#This Row],[kcalkg]]*Calc_FeasConsoHum[[#This Row],[cocapday]]</f>
        <v>0</v>
      </c>
      <c r="G81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8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</v>
      </c>
      <c r="K814" s="4">
        <f ca="1" xml:space="preserve"> IFERROR(Calc_FeasConsoHum[[#This Row],[feascotot]]*Calc_FeasConsoHum[[#This Row],[shfood]]*(1-Calc_FeasConsoHum[[#This Row],[food_waste]])/Calc_FeasConsoHum[[#This Row],[pop]]/365,0)</f>
        <v>0</v>
      </c>
      <c r="L814" s="3">
        <f>SUMIFS(calc_hum_demand[pop],calc_hum_demand[year],Calc_FeasConsoHum[[#This Row],[year]],calc_hum_demand[fproduct],Calc_FeasConsoHum[[#This Row],[fproduct]])</f>
        <v>5.5329191270939635</v>
      </c>
      <c r="M814" s="8">
        <f ca="1">SUMIFS(calc_hum_demand[food_waste],calc_hum_demand[fproduct],Calc_FeasConsoHum[[#This Row],[fproduct]],calc_hum_demand[year],Calc_FeasConsoHum[[#This Row],[year]])</f>
        <v>4.7120000000000002E-2</v>
      </c>
      <c r="N814" s="8" cm="1">
        <f t="array" aca="1" ref="N81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814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4" s="8">
        <f ca="1">SUMIFS(calc_hum_demand[shnonfood],calc_hum_demand[fproduct],Calc_FeasConsoHum[[#This Row],[fproduct]],calc_hum_demand[year],Calc_FeasConsoHum[[#This Row],[year]])</f>
        <v>1</v>
      </c>
      <c r="Q814" s="8">
        <f ca="1">SUMIFS(calc_hum_demand[shfood],calc_hum_demand[fproduct],Calc_FeasConsoHum[[#This Row],[fproduct]],calc_hum_demand[year],Calc_FeasConsoHum[[#This Row],[year]])</f>
        <v>0</v>
      </c>
      <c r="R814" s="21">
        <f ca="1">IF(Calc_FeasConsoHum[[#This Row],[targcotot]]&gt;0,Calc_FeasConsoHum[[#This Row],[feascotot]]/Calc_FeasConsoHum[[#This Row],[targcotot]],0)</f>
        <v>0.97111111111111115</v>
      </c>
      <c r="S8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8868688569678955</v>
      </c>
      <c r="T814" s="3">
        <f ca="1">SUMIFS(calc_hum_demand[cotot],calc_hum_demand[fproduct],Calc_FeasConsoHum[[#This Row],[fproduct]],calc_hum_demand[year],Calc_FeasConsoHum[[#This Row],[year]])</f>
        <v>4.0024965346351324</v>
      </c>
    </row>
    <row r="815" spans="1:20" x14ac:dyDescent="0.25">
      <c r="A815" t="s">
        <v>1078</v>
      </c>
      <c r="B815" t="str">
        <f>VLOOKUP(Calc_FeasConsoHum[[#This Row],[fproduct]],map_group[],2,FALSE)</f>
        <v>PULSES</v>
      </c>
      <c r="C815">
        <v>2030</v>
      </c>
      <c r="D815" s="3">
        <f ca="1">Calc_FeasConsoHum[[#This Row],[protkg]]*Calc_FeasConsoHum[[#This Row],[cocapday]]</f>
        <v>0</v>
      </c>
      <c r="E815" s="3">
        <f ca="1">Calc_FeasConsoHum[[#This Row],[fatkg]]*Calc_FeasConsoHum[[#This Row],[cocapday]]</f>
        <v>0</v>
      </c>
      <c r="F815" s="3">
        <f ca="1">Calc_FeasConsoHum[[#This Row],[kcalkg]]*Calc_FeasConsoHum[[#This Row],[cocapday]]</f>
        <v>0</v>
      </c>
      <c r="G81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8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</v>
      </c>
      <c r="K815" s="4">
        <f ca="1" xml:space="preserve"> IFERROR(Calc_FeasConsoHum[[#This Row],[feascotot]]*Calc_FeasConsoHum[[#This Row],[shfood]]*(1-Calc_FeasConsoHum[[#This Row],[food_waste]])/Calc_FeasConsoHum[[#This Row],[pop]]/365,0)</f>
        <v>0</v>
      </c>
      <c r="L815" s="3">
        <f>SUMIFS(calc_hum_demand[pop],calc_hum_demand[year],Calc_FeasConsoHum[[#This Row],[year]],calc_hum_demand[fproduct],Calc_FeasConsoHum[[#This Row],[fproduct]])</f>
        <v>5.6029480249821519</v>
      </c>
      <c r="M815" s="8">
        <f ca="1">SUMIFS(calc_hum_demand[food_waste],calc_hum_demand[fproduct],Calc_FeasConsoHum[[#This Row],[fproduct]],calc_hum_demand[year],Calc_FeasConsoHum[[#This Row],[year]])</f>
        <v>4.4639999999999999E-2</v>
      </c>
      <c r="N815" s="8" cm="1">
        <f t="array" aca="1" ref="N81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815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5" s="8">
        <f ca="1">SUMIFS(calc_hum_demand[shnonfood],calc_hum_demand[fproduct],Calc_FeasConsoHum[[#This Row],[fproduct]],calc_hum_demand[year],Calc_FeasConsoHum[[#This Row],[year]])</f>
        <v>1</v>
      </c>
      <c r="Q815" s="8">
        <f ca="1">SUMIFS(calc_hum_demand[shfood],calc_hum_demand[fproduct],Calc_FeasConsoHum[[#This Row],[fproduct]],calc_hum_demand[year],Calc_FeasConsoHum[[#This Row],[year]])</f>
        <v>0</v>
      </c>
      <c r="R815" s="21">
        <f ca="1">IF(Calc_FeasConsoHum[[#This Row],[targcotot]]&gt;0,Calc_FeasConsoHum[[#This Row],[feascotot]]/Calc_FeasConsoHum[[#This Row],[targcotot]],0)</f>
        <v>0.97111111111111115</v>
      </c>
      <c r="S8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9360640712909261</v>
      </c>
      <c r="T815" s="3">
        <f ca="1">SUMIFS(calc_hum_demand[cotot],calc_hum_demand[fproduct],Calc_FeasConsoHum[[#This Row],[fproduct]],calc_hum_demand[year],Calc_FeasConsoHum[[#This Row],[year]])</f>
        <v>4.0531552221531273</v>
      </c>
    </row>
    <row r="816" spans="1:20" x14ac:dyDescent="0.25">
      <c r="A816" t="s">
        <v>1078</v>
      </c>
      <c r="B816" t="str">
        <f>VLOOKUP(Calc_FeasConsoHum[[#This Row],[fproduct]],map_group[],2,FALSE)</f>
        <v>PULSES</v>
      </c>
      <c r="C816">
        <v>2035</v>
      </c>
      <c r="D816" s="3">
        <f ca="1">Calc_FeasConsoHum[[#This Row],[protkg]]*Calc_FeasConsoHum[[#This Row],[cocapday]]</f>
        <v>0</v>
      </c>
      <c r="E816" s="3">
        <f ca="1">Calc_FeasConsoHum[[#This Row],[fatkg]]*Calc_FeasConsoHum[[#This Row],[cocapday]]</f>
        <v>0</v>
      </c>
      <c r="F816" s="3">
        <f ca="1">Calc_FeasConsoHum[[#This Row],[kcalkg]]*Calc_FeasConsoHum[[#This Row],[cocapday]]</f>
        <v>0</v>
      </c>
      <c r="G81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8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</v>
      </c>
      <c r="K816" s="4">
        <f ca="1" xml:space="preserve"> IFERROR(Calc_FeasConsoHum[[#This Row],[feascotot]]*Calc_FeasConsoHum[[#This Row],[shfood]]*(1-Calc_FeasConsoHum[[#This Row],[food_waste]])/Calc_FeasConsoHum[[#This Row],[pop]]/365,0)</f>
        <v>0</v>
      </c>
      <c r="L816" s="3">
        <f>SUMIFS(calc_hum_demand[pop],calc_hum_demand[year],Calc_FeasConsoHum[[#This Row],[year]],calc_hum_demand[fproduct],Calc_FeasConsoHum[[#This Row],[fproduct]])</f>
        <v>5.6732801554898238</v>
      </c>
      <c r="M816" s="8">
        <f ca="1">SUMIFS(calc_hum_demand[food_waste],calc_hum_demand[fproduct],Calc_FeasConsoHum[[#This Row],[fproduct]],calc_hum_demand[year],Calc_FeasConsoHum[[#This Row],[year]])</f>
        <v>4.2159999999999996E-2</v>
      </c>
      <c r="N816" s="8" cm="1">
        <f t="array" aca="1" ref="N81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816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6" s="8">
        <f ca="1">SUMIFS(calc_hum_demand[shnonfood],calc_hum_demand[fproduct],Calc_FeasConsoHum[[#This Row],[fproduct]],calc_hum_demand[year],Calc_FeasConsoHum[[#This Row],[year]])</f>
        <v>1</v>
      </c>
      <c r="Q816" s="8">
        <f ca="1">SUMIFS(calc_hum_demand[shfood],calc_hum_demand[fproduct],Calc_FeasConsoHum[[#This Row],[fproduct]],calc_hum_demand[year],Calc_FeasConsoHum[[#This Row],[year]])</f>
        <v>0</v>
      </c>
      <c r="R816" s="21">
        <f ca="1">IF(Calc_FeasConsoHum[[#This Row],[targcotot]]&gt;0,Calc_FeasConsoHum[[#This Row],[feascotot]]/Calc_FeasConsoHum[[#This Row],[targcotot]],0)</f>
        <v>0.97111111111111115</v>
      </c>
      <c r="S8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9854723061548345</v>
      </c>
      <c r="T816" s="3">
        <f ca="1">SUMIFS(calc_hum_demand[cotot],calc_hum_demand[fproduct],Calc_FeasConsoHum[[#This Row],[fproduct]],calc_hum_demand[year],Calc_FeasConsoHum[[#This Row],[year]])</f>
        <v>4.1040332672074955</v>
      </c>
    </row>
    <row r="817" spans="1:20" x14ac:dyDescent="0.25">
      <c r="A817" t="s">
        <v>1078</v>
      </c>
      <c r="B817" t="str">
        <f>VLOOKUP(Calc_FeasConsoHum[[#This Row],[fproduct]],map_group[],2,FALSE)</f>
        <v>PULSES</v>
      </c>
      <c r="C817">
        <v>2040</v>
      </c>
      <c r="D817" s="3">
        <f ca="1">Calc_FeasConsoHum[[#This Row],[protkg]]*Calc_FeasConsoHum[[#This Row],[cocapday]]</f>
        <v>0</v>
      </c>
      <c r="E817" s="3">
        <f ca="1">Calc_FeasConsoHum[[#This Row],[fatkg]]*Calc_FeasConsoHum[[#This Row],[cocapday]]</f>
        <v>0</v>
      </c>
      <c r="F817" s="3">
        <f ca="1">Calc_FeasConsoHum[[#This Row],[kcalkg]]*Calc_FeasConsoHum[[#This Row],[cocapday]]</f>
        <v>0</v>
      </c>
      <c r="G81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8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</v>
      </c>
      <c r="K817" s="4">
        <f ca="1" xml:space="preserve"> IFERROR(Calc_FeasConsoHum[[#This Row],[feascotot]]*Calc_FeasConsoHum[[#This Row],[shfood]]*(1-Calc_FeasConsoHum[[#This Row],[food_waste]])/Calc_FeasConsoHum[[#This Row],[pop]]/365,0)</f>
        <v>0</v>
      </c>
      <c r="L817" s="3">
        <f>SUMIFS(calc_hum_demand[pop],calc_hum_demand[year],Calc_FeasConsoHum[[#This Row],[year]],calc_hum_demand[fproduct],Calc_FeasConsoHum[[#This Row],[fproduct]])</f>
        <v>5.7332994040661784</v>
      </c>
      <c r="M817" s="8">
        <f ca="1">SUMIFS(calc_hum_demand[food_waste],calc_hum_demand[fproduct],Calc_FeasConsoHum[[#This Row],[fproduct]],calc_hum_demand[year],Calc_FeasConsoHum[[#This Row],[year]])</f>
        <v>3.9679999999999986E-2</v>
      </c>
      <c r="N817" s="8" cm="1">
        <f t="array" aca="1" ref="N81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817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7" s="8">
        <f ca="1">SUMIFS(calc_hum_demand[shnonfood],calc_hum_demand[fproduct],Calc_FeasConsoHum[[#This Row],[fproduct]],calc_hum_demand[year],Calc_FeasConsoHum[[#This Row],[year]])</f>
        <v>1</v>
      </c>
      <c r="Q817" s="8">
        <f ca="1">SUMIFS(calc_hum_demand[shfood],calc_hum_demand[fproduct],Calc_FeasConsoHum[[#This Row],[fproduct]],calc_hum_demand[year],Calc_FeasConsoHum[[#This Row],[year]])</f>
        <v>0</v>
      </c>
      <c r="R817" s="21">
        <f ca="1">IF(Calc_FeasConsoHum[[#This Row],[targcotot]]&gt;0,Calc_FeasConsoHum[[#This Row],[feascotot]]/Calc_FeasConsoHum[[#This Row],[targcotot]],0)</f>
        <v>0.97111111111111104</v>
      </c>
      <c r="S8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0276357541921772</v>
      </c>
      <c r="T817" s="3">
        <f ca="1">SUMIFS(calc_hum_demand[cotot],calc_hum_demand[fproduct],Calc_FeasConsoHum[[#This Row],[fproduct]],calc_hum_demand[year],Calc_FeasConsoHum[[#This Row],[year]])</f>
        <v>4.1474510054610523</v>
      </c>
    </row>
    <row r="818" spans="1:20" x14ac:dyDescent="0.25">
      <c r="A818" t="s">
        <v>1078</v>
      </c>
      <c r="B818" t="str">
        <f>VLOOKUP(Calc_FeasConsoHum[[#This Row],[fproduct]],map_group[],2,FALSE)</f>
        <v>PULSES</v>
      </c>
      <c r="C818">
        <v>2045</v>
      </c>
      <c r="D818" s="3">
        <f ca="1">Calc_FeasConsoHum[[#This Row],[protkg]]*Calc_FeasConsoHum[[#This Row],[cocapday]]</f>
        <v>0</v>
      </c>
      <c r="E818" s="3">
        <f ca="1">Calc_FeasConsoHum[[#This Row],[fatkg]]*Calc_FeasConsoHum[[#This Row],[cocapday]]</f>
        <v>0</v>
      </c>
      <c r="F818" s="3">
        <f ca="1">Calc_FeasConsoHum[[#This Row],[kcalkg]]*Calc_FeasConsoHum[[#This Row],[cocapday]]</f>
        <v>0</v>
      </c>
      <c r="G81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8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</v>
      </c>
      <c r="K818" s="4">
        <f ca="1" xml:space="preserve"> IFERROR(Calc_FeasConsoHum[[#This Row],[feascotot]]*Calc_FeasConsoHum[[#This Row],[shfood]]*(1-Calc_FeasConsoHum[[#This Row],[food_waste]])/Calc_FeasConsoHum[[#This Row],[pop]]/365,0)</f>
        <v>0</v>
      </c>
      <c r="L818" s="3">
        <f>SUMIFS(calc_hum_demand[pop],calc_hum_demand[year],Calc_FeasConsoHum[[#This Row],[year]],calc_hum_demand[fproduct],Calc_FeasConsoHum[[#This Row],[fproduct]])</f>
        <v>5.7838391649366647</v>
      </c>
      <c r="M818" s="8">
        <f ca="1">SUMIFS(calc_hum_demand[food_waste],calc_hum_demand[fproduct],Calc_FeasConsoHum[[#This Row],[fproduct]],calc_hum_demand[year],Calc_FeasConsoHum[[#This Row],[year]])</f>
        <v>3.7199999999999983E-2</v>
      </c>
      <c r="N818" s="8" cm="1">
        <f t="array" aca="1" ref="N81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818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8" s="8">
        <f ca="1">SUMIFS(calc_hum_demand[shnonfood],calc_hum_demand[fproduct],Calc_FeasConsoHum[[#This Row],[fproduct]],calc_hum_demand[year],Calc_FeasConsoHum[[#This Row],[year]])</f>
        <v>1</v>
      </c>
      <c r="Q818" s="8">
        <f ca="1">SUMIFS(calc_hum_demand[shfood],calc_hum_demand[fproduct],Calc_FeasConsoHum[[#This Row],[fproduct]],calc_hum_demand[year],Calc_FeasConsoHum[[#This Row],[year]])</f>
        <v>0</v>
      </c>
      <c r="R818" s="21">
        <f ca="1">IF(Calc_FeasConsoHum[[#This Row],[targcotot]]&gt;0,Calc_FeasConsoHum[[#This Row],[feascotot]]/Calc_FeasConsoHum[[#This Row],[targcotot]],0)</f>
        <v>0.97111111111111126</v>
      </c>
      <c r="S8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0631398738175948</v>
      </c>
      <c r="T818" s="3">
        <f ca="1">SUMIFS(calc_hum_demand[cotot],calc_hum_demand[fproduct],Calc_FeasConsoHum[[#This Row],[fproduct]],calc_hum_demand[year],Calc_FeasConsoHum[[#This Row],[year]])</f>
        <v>4.1840113117114814</v>
      </c>
    </row>
    <row r="819" spans="1:20" x14ac:dyDescent="0.25">
      <c r="A819" t="s">
        <v>1078</v>
      </c>
      <c r="B819" t="str">
        <f>VLOOKUP(Calc_FeasConsoHum[[#This Row],[fproduct]],map_group[],2,FALSE)</f>
        <v>PULSES</v>
      </c>
      <c r="C819">
        <v>2050</v>
      </c>
      <c r="D819" s="3">
        <f ca="1">Calc_FeasConsoHum[[#This Row],[protkg]]*Calc_FeasConsoHum[[#This Row],[cocapday]]</f>
        <v>0</v>
      </c>
      <c r="E819" s="3">
        <f ca="1">Calc_FeasConsoHum[[#This Row],[fatkg]]*Calc_FeasConsoHum[[#This Row],[cocapday]]</f>
        <v>0</v>
      </c>
      <c r="F819" s="3">
        <f ca="1">Calc_FeasConsoHum[[#This Row],[kcalkg]]*Calc_FeasConsoHum[[#This Row],[cocapday]]</f>
        <v>0</v>
      </c>
      <c r="G81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8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</v>
      </c>
      <c r="K819" s="4">
        <f ca="1" xml:space="preserve"> IFERROR(Calc_FeasConsoHum[[#This Row],[feascotot]]*Calc_FeasConsoHum[[#This Row],[shfood]]*(1-Calc_FeasConsoHum[[#This Row],[food_waste]])/Calc_FeasConsoHum[[#This Row],[pop]]/365,0)</f>
        <v>0</v>
      </c>
      <c r="L819" s="3">
        <f>SUMIFS(calc_hum_demand[pop],calc_hum_demand[year],Calc_FeasConsoHum[[#This Row],[year]],calc_hum_demand[fproduct],Calc_FeasConsoHum[[#This Row],[fproduct]])</f>
        <v>5.8299572789177923</v>
      </c>
      <c r="M819" s="8">
        <f ca="1">SUMIFS(calc_hum_demand[food_waste],calc_hum_demand[fproduct],Calc_FeasConsoHum[[#This Row],[fproduct]],calc_hum_demand[year],Calc_FeasConsoHum[[#This Row],[year]])</f>
        <v>3.4719999999999973E-2</v>
      </c>
      <c r="N819" s="8" cm="1">
        <f t="array" aca="1" ref="N81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819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9" s="8">
        <f ca="1">SUMIFS(calc_hum_demand[shnonfood],calc_hum_demand[fproduct],Calc_FeasConsoHum[[#This Row],[fproduct]],calc_hum_demand[year],Calc_FeasConsoHum[[#This Row],[year]])</f>
        <v>1</v>
      </c>
      <c r="Q819" s="8">
        <f ca="1">SUMIFS(calc_hum_demand[shfood],calc_hum_demand[fproduct],Calc_FeasConsoHum[[#This Row],[fproduct]],calc_hum_demand[year],Calc_FeasConsoHum[[#This Row],[year]])</f>
        <v>0</v>
      </c>
      <c r="R819" s="21">
        <f ca="1">IF(Calc_FeasConsoHum[[#This Row],[targcotot]]&gt;0,Calc_FeasConsoHum[[#This Row],[feascotot]]/Calc_FeasConsoHum[[#This Row],[targcotot]],0)</f>
        <v>0.97111111111111126</v>
      </c>
      <c r="S8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0955377919613012</v>
      </c>
      <c r="T819" s="3">
        <f ca="1">SUMIFS(calc_hum_demand[cotot],calc_hum_demand[fproduct],Calc_FeasConsoHum[[#This Row],[fproduct]],calc_hum_demand[year],Calc_FeasConsoHum[[#This Row],[year]])</f>
        <v>4.2173730123171289</v>
      </c>
    </row>
    <row r="820" spans="1:20" x14ac:dyDescent="0.25">
      <c r="A820" t="s">
        <v>1153</v>
      </c>
      <c r="B820" t="str">
        <f>VLOOKUP(Calc_FeasConsoHum[[#This Row],[fproduct]],map_group[],2,FALSE)</f>
        <v>BEVSPICES</v>
      </c>
      <c r="C820">
        <v>2000</v>
      </c>
      <c r="D820" s="3">
        <f ca="1">Calc_FeasConsoHum[[#This Row],[protkg]]*Calc_FeasConsoHum[[#This Row],[cocapday]]</f>
        <v>4.2931462431130211E-2</v>
      </c>
      <c r="E820" s="3">
        <f ca="1">Calc_FeasConsoHum[[#This Row],[fatkg]]*Calc_FeasConsoHum[[#This Row],[cocapday]]</f>
        <v>7.5130059231982974E-2</v>
      </c>
      <c r="F820" s="3">
        <f ca="1">Calc_FeasConsoHum[[#This Row],[kcalkg]]*Calc_FeasConsoHum[[#This Row],[cocapday]]</f>
        <v>1.8460528846815083</v>
      </c>
      <c r="G820" s="3">
        <f ca="1">Calc_FeasConsoHum[[#This Row],[kcalkg]]*IFERROR(Calc_FeasConsoHum[[#This Row],[feascotot]]*Calc_FeasConsoHum[[#This Row],[shfood]]*(1-Calc_FeasConsoHum[[#This Row],[retail_food_waste]])/Calc_FeasConsoHum[[#This Row],[pop]]/365,0)</f>
        <v>1.8460528846815083</v>
      </c>
      <c r="H8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111111109999996</v>
      </c>
      <c r="I8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41.94444440000001</v>
      </c>
      <c r="J8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487.7777780000001</v>
      </c>
      <c r="K820" s="4">
        <f ca="1" xml:space="preserve"> IFERROR(Calc_FeasConsoHum[[#This Row],[feascotot]]*Calc_FeasConsoHum[[#This Row],[shfood]]*(1-Calc_FeasConsoHum[[#This Row],[food_waste]])/Calc_FeasConsoHum[[#This Row],[pop]]/365,0)</f>
        <v>5.2929200258282859E-4</v>
      </c>
      <c r="L820" s="3">
        <f>SUMIFS(calc_hum_demand[pop],calc_hum_demand[year],Calc_FeasConsoHum[[#This Row],[year]],calc_hum_demand[fproduct],Calc_FeasConsoHum[[#This Row],[fproduct]])</f>
        <v>5.1762090000000001</v>
      </c>
      <c r="M820" s="8">
        <f>SUMIFS(calc_hum_demand[food_waste],calc_hum_demand[fproduct],Calc_FeasConsoHum[[#This Row],[fproduct]],calc_hum_demand[year],Calc_FeasConsoHum[[#This Row],[year]])</f>
        <v>0</v>
      </c>
      <c r="N820" s="8" cm="1">
        <f t="array" ref="N82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0" s="8">
        <f>SUMIFS(calc_hum_demand[shnonfood],calc_hum_demand[fproduct],Calc_FeasConsoHum[[#This Row],[fproduct]],calc_hum_demand[year],Calc_FeasConsoHum[[#This Row],[year]])</f>
        <v>0</v>
      </c>
      <c r="Q820" s="8">
        <f>SUMIFS(calc_hum_demand[shfood],calc_hum_demand[fproduct],Calc_FeasConsoHum[[#This Row],[fproduct]],calc_hum_demand[year],Calc_FeasConsoHum[[#This Row],[year]])</f>
        <v>1</v>
      </c>
      <c r="R820" s="21">
        <f ca="1">IF(Calc_FeasConsoHum[[#This Row],[targcotot]]&gt;0,Calc_FeasConsoHum[[#This Row],[feascotot]]/Calc_FeasConsoHum[[#This Row],[targcotot]],0)</f>
        <v>1</v>
      </c>
      <c r="S8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820" s="3">
        <f>SUMIFS(calc_hum_demand[cotot],calc_hum_demand[fproduct],Calc_FeasConsoHum[[#This Row],[fproduct]],calc_hum_demand[year],Calc_FeasConsoHum[[#This Row],[year]])</f>
        <v>1</v>
      </c>
    </row>
    <row r="821" spans="1:20" x14ac:dyDescent="0.25">
      <c r="A821" t="s">
        <v>1153</v>
      </c>
      <c r="B821" t="str">
        <f>VLOOKUP(Calc_FeasConsoHum[[#This Row],[fproduct]],map_group[],2,FALSE)</f>
        <v>BEVSPICES</v>
      </c>
      <c r="C821">
        <v>2005</v>
      </c>
      <c r="D821" s="3">
        <f ca="1">Calc_FeasConsoHum[[#This Row],[protkg]]*Calc_FeasConsoHum[[#This Row],[cocapday]]</f>
        <v>4.4851493173431248E-2</v>
      </c>
      <c r="E821" s="3">
        <f ca="1">Calc_FeasConsoHum[[#This Row],[fatkg]]*Calc_FeasConsoHum[[#This Row],[cocapday]]</f>
        <v>7.8490113030003722E-2</v>
      </c>
      <c r="F821" s="3">
        <f ca="1">Calc_FeasConsoHum[[#This Row],[kcalkg]]*Calc_FeasConsoHum[[#This Row],[cocapday]]</f>
        <v>1.8164854734874083</v>
      </c>
      <c r="G821" s="3">
        <f ca="1">Calc_FeasConsoHum[[#This Row],[kcalkg]]*IFERROR(Calc_FeasConsoHum[[#This Row],[feascotot]]*Calc_FeasConsoHum[[#This Row],[shfood]]*(1-Calc_FeasConsoHum[[#This Row],[retail_food_waste]])/Calc_FeasConsoHum[[#This Row],[pop]]/365,0)</f>
        <v>1.8164854734874083</v>
      </c>
      <c r="H8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8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50.29411759999999</v>
      </c>
      <c r="J8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478.2352940000001</v>
      </c>
      <c r="K821" s="4">
        <f ca="1" xml:space="preserve"> IFERROR(Calc_FeasConsoHum[[#This Row],[feascotot]]*Calc_FeasConsoHum[[#This Row],[shfood]]*(1-Calc_FeasConsoHum[[#This Row],[food_waste]])/Calc_FeasConsoHum[[#This Row],[pop]]/365,0)</f>
        <v>5.2224341367039452E-4</v>
      </c>
      <c r="L821" s="3">
        <f>SUMIFS(calc_hum_demand[pop],calc_hum_demand[year],Calc_FeasConsoHum[[#This Row],[year]],calc_hum_demand[fproduct],Calc_FeasConsoHum[[#This Row],[fproduct]])</f>
        <v>5.2460709999999997</v>
      </c>
      <c r="M821" s="8">
        <f>SUMIFS(calc_hum_demand[food_waste],calc_hum_demand[fproduct],Calc_FeasConsoHum[[#This Row],[fproduct]],calc_hum_demand[year],Calc_FeasConsoHum[[#This Row],[year]])</f>
        <v>0</v>
      </c>
      <c r="N821" s="8" cm="1">
        <f t="array" ref="N82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1" s="8">
        <f>SUMIFS(calc_hum_demand[shnonfood],calc_hum_demand[fproduct],Calc_FeasConsoHum[[#This Row],[fproduct]],calc_hum_demand[year],Calc_FeasConsoHum[[#This Row],[year]])</f>
        <v>0</v>
      </c>
      <c r="Q821" s="8">
        <f>SUMIFS(calc_hum_demand[shfood],calc_hum_demand[fproduct],Calc_FeasConsoHum[[#This Row],[fproduct]],calc_hum_demand[year],Calc_FeasConsoHum[[#This Row],[year]])</f>
        <v>1</v>
      </c>
      <c r="R821" s="21">
        <f ca="1">IF(Calc_FeasConsoHum[[#This Row],[targcotot]]&gt;0,Calc_FeasConsoHum[[#This Row],[feascotot]]/Calc_FeasConsoHum[[#This Row],[targcotot]],0)</f>
        <v>1</v>
      </c>
      <c r="S8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821" s="3">
        <f>SUMIFS(calc_hum_demand[cotot],calc_hum_demand[fproduct],Calc_FeasConsoHum[[#This Row],[fproduct]],calc_hum_demand[year],Calc_FeasConsoHum[[#This Row],[year]])</f>
        <v>1</v>
      </c>
    </row>
    <row r="822" spans="1:20" x14ac:dyDescent="0.25">
      <c r="A822" t="s">
        <v>1153</v>
      </c>
      <c r="B822" t="str">
        <f>VLOOKUP(Calc_FeasConsoHum[[#This Row],[fproduct]],map_group[],2,FALSE)</f>
        <v>BEVSPICES</v>
      </c>
      <c r="C822">
        <v>2010</v>
      </c>
      <c r="D822" s="3">
        <f ca="1">Calc_FeasConsoHum[[#This Row],[protkg]]*Calc_FeasConsoHum[[#This Row],[cocapday]]</f>
        <v>4.4393653367233991E-2</v>
      </c>
      <c r="E822" s="3">
        <f ca="1">Calc_FeasConsoHum[[#This Row],[fatkg]]*Calc_FeasConsoHum[[#This Row],[cocapday]]</f>
        <v>4.4393653367233991E-2</v>
      </c>
      <c r="F822" s="3">
        <f ca="1">Calc_FeasConsoHum[[#This Row],[kcalkg]]*Calc_FeasConsoHum[[#This Row],[cocapday]]</f>
        <v>1.456111830281809</v>
      </c>
      <c r="G822" s="3">
        <f ca="1">Calc_FeasConsoHum[[#This Row],[kcalkg]]*IFERROR(Calc_FeasConsoHum[[#This Row],[feascotot]]*Calc_FeasConsoHum[[#This Row],[shfood]]*(1-Calc_FeasConsoHum[[#This Row],[retail_food_waste]])/Calc_FeasConsoHum[[#This Row],[pop]]/365,0)</f>
        <v>1.456111830281809</v>
      </c>
      <c r="H8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6.904761899999997</v>
      </c>
      <c r="I8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6.904761899999997</v>
      </c>
      <c r="J8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850.4761899999999</v>
      </c>
      <c r="K822" s="4">
        <f ca="1" xml:space="preserve"> IFERROR(Calc_FeasConsoHum[[#This Row],[feascotot]]*Calc_FeasConsoHum[[#This Row],[shfood]]*(1-Calc_FeasConsoHum[[#This Row],[food_waste]])/Calc_FeasConsoHum[[#This Row],[pop]]/365,0)</f>
        <v>5.1083107987013536E-4</v>
      </c>
      <c r="L822" s="3">
        <f>SUMIFS(calc_hum_demand[pop],calc_hum_demand[year],Calc_FeasConsoHum[[#This Row],[year]],calc_hum_demand[fproduct],Calc_FeasConsoHum[[#This Row],[fproduct]])</f>
        <v>5.3632720000000011</v>
      </c>
      <c r="M822" s="8">
        <f>SUMIFS(calc_hum_demand[food_waste],calc_hum_demand[fproduct],Calc_FeasConsoHum[[#This Row],[fproduct]],calc_hum_demand[year],Calc_FeasConsoHum[[#This Row],[year]])</f>
        <v>0</v>
      </c>
      <c r="N822" s="8" cm="1">
        <f t="array" ref="N82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2" s="8">
        <f>SUMIFS(calc_hum_demand[shnonfood],calc_hum_demand[fproduct],Calc_FeasConsoHum[[#This Row],[fproduct]],calc_hum_demand[year],Calc_FeasConsoHum[[#This Row],[year]])</f>
        <v>0</v>
      </c>
      <c r="Q822" s="8">
        <f>SUMIFS(calc_hum_demand[shfood],calc_hum_demand[fproduct],Calc_FeasConsoHum[[#This Row],[fproduct]],calc_hum_demand[year],Calc_FeasConsoHum[[#This Row],[year]])</f>
        <v>1</v>
      </c>
      <c r="R822" s="21">
        <f ca="1">IF(Calc_FeasConsoHum[[#This Row],[targcotot]]&gt;0,Calc_FeasConsoHum[[#This Row],[feascotot]]/Calc_FeasConsoHum[[#This Row],[targcotot]],0)</f>
        <v>1</v>
      </c>
      <c r="S8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00000000000002</v>
      </c>
      <c r="T822" s="3">
        <f>SUMIFS(calc_hum_demand[cotot],calc_hum_demand[fproduct],Calc_FeasConsoHum[[#This Row],[fproduct]],calc_hum_demand[year],Calc_FeasConsoHum[[#This Row],[year]])</f>
        <v>1.0000000000000002</v>
      </c>
    </row>
    <row r="823" spans="1:20" x14ac:dyDescent="0.25">
      <c r="A823" t="s">
        <v>1153</v>
      </c>
      <c r="B823" t="str">
        <f>VLOOKUP(Calc_FeasConsoHum[[#This Row],[fproduct]],map_group[],2,FALSE)</f>
        <v>BEVSPICES</v>
      </c>
      <c r="C823">
        <v>2015</v>
      </c>
      <c r="D823" s="3">
        <f ca="1">Calc_FeasConsoHum[[#This Row],[protkg]]*Calc_FeasConsoHum[[#This Row],[cocapday]]</f>
        <v>4.5624925517309088E-2</v>
      </c>
      <c r="E823" s="3">
        <f ca="1">Calc_FeasConsoHum[[#This Row],[fatkg]]*Calc_FeasConsoHum[[#This Row],[cocapday]]</f>
        <v>4.5624925517309088E-2</v>
      </c>
      <c r="F823" s="3">
        <f ca="1">Calc_FeasConsoHum[[#This Row],[kcalkg]]*Calc_FeasConsoHum[[#This Row],[cocapday]]</f>
        <v>1.4234976761400437</v>
      </c>
      <c r="G823" s="3">
        <f ca="1">Calc_FeasConsoHum[[#This Row],[kcalkg]]*IFERROR(Calc_FeasConsoHum[[#This Row],[feascotot]]*Calc_FeasConsoHum[[#This Row],[shfood]]*(1-Calc_FeasConsoHum[[#This Row],[retail_food_waste]])/Calc_FeasConsoHum[[#This Row],[pop]]/365,0)</f>
        <v>1.4234976761400437</v>
      </c>
      <c r="H8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1.25</v>
      </c>
      <c r="I8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1.25</v>
      </c>
      <c r="J8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847</v>
      </c>
      <c r="K823" s="4">
        <f ca="1" xml:space="preserve"> IFERROR(Calc_FeasConsoHum[[#This Row],[feascotot]]*Calc_FeasConsoHum[[#This Row],[shfood]]*(1-Calc_FeasConsoHum[[#This Row],[food_waste]])/Calc_FeasConsoHum[[#This Row],[pop]]/365,0)</f>
        <v>4.999991837513325E-4</v>
      </c>
      <c r="L823" s="3">
        <f>SUMIFS(calc_hum_demand[pop],calc_hum_demand[year],Calc_FeasConsoHum[[#This Row],[year]],calc_hum_demand[fproduct],Calc_FeasConsoHum[[#This Row],[fproduct]])</f>
        <v>5.4794610000000006</v>
      </c>
      <c r="M823" s="8">
        <f>SUMIFS(calc_hum_demand[food_waste],calc_hum_demand[fproduct],Calc_FeasConsoHum[[#This Row],[fproduct]],calc_hum_demand[year],Calc_FeasConsoHum[[#This Row],[year]])</f>
        <v>0</v>
      </c>
      <c r="N823" s="8" cm="1">
        <f t="array" ref="N8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3" s="8">
        <f>SUMIFS(calc_hum_demand[shnonfood],calc_hum_demand[fproduct],Calc_FeasConsoHum[[#This Row],[fproduct]],calc_hum_demand[year],Calc_FeasConsoHum[[#This Row],[year]])</f>
        <v>0</v>
      </c>
      <c r="Q823" s="8">
        <f>SUMIFS(calc_hum_demand[shfood],calc_hum_demand[fproduct],Calc_FeasConsoHum[[#This Row],[fproduct]],calc_hum_demand[year],Calc_FeasConsoHum[[#This Row],[year]])</f>
        <v>1</v>
      </c>
      <c r="R823" s="21">
        <f ca="1">IF(Calc_FeasConsoHum[[#This Row],[targcotot]]&gt;0,Calc_FeasConsoHum[[#This Row],[feascotot]]/Calc_FeasConsoHum[[#This Row],[targcotot]],0)</f>
        <v>1</v>
      </c>
      <c r="S82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823" s="3">
        <f>SUMIFS(calc_hum_demand[cotot],calc_hum_demand[fproduct],Calc_FeasConsoHum[[#This Row],[fproduct]],calc_hum_demand[year],Calc_FeasConsoHum[[#This Row],[year]])</f>
        <v>1</v>
      </c>
    </row>
    <row r="824" spans="1:20" x14ac:dyDescent="0.25">
      <c r="A824" t="s">
        <v>1153</v>
      </c>
      <c r="B824" t="str">
        <f>VLOOKUP(Calc_FeasConsoHum[[#This Row],[fproduct]],map_group[],2,FALSE)</f>
        <v>BEVSPICES</v>
      </c>
      <c r="C824">
        <v>2020</v>
      </c>
      <c r="D824" s="3">
        <f ca="1">Calc_FeasConsoHum[[#This Row],[protkg]]*Calc_FeasConsoHum[[#This Row],[cocapday]]</f>
        <v>7.0006151440207415E-2</v>
      </c>
      <c r="E824" s="3">
        <f ca="1">Calc_FeasConsoHum[[#This Row],[fatkg]]*Calc_FeasConsoHum[[#This Row],[cocapday]]</f>
        <v>5.833845953185459E-2</v>
      </c>
      <c r="F824" s="3">
        <f ca="1">Calc_FeasConsoHum[[#This Row],[kcalkg]]*Calc_FeasConsoHum[[#This Row],[cocapday]]</f>
        <v>2.4852183763305091</v>
      </c>
      <c r="G824" s="3">
        <f ca="1">Calc_FeasConsoHum[[#This Row],[kcalkg]]*IFERROR(Calc_FeasConsoHum[[#This Row],[feascotot]]*Calc_FeasConsoHum[[#This Row],[shfood]]*(1-Calc_FeasConsoHum[[#This Row],[retail_food_waste]])/Calc_FeasConsoHum[[#This Row],[pop]]/365,0)</f>
        <v>2.4852183763305091</v>
      </c>
      <c r="H8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645161290000004</v>
      </c>
      <c r="I8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8.870967739999998</v>
      </c>
      <c r="J8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07.9032259999999</v>
      </c>
      <c r="K824" s="4">
        <f ca="1" xml:space="preserve"> IFERROR(Calc_FeasConsoHum[[#This Row],[feascotot]]*Calc_FeasConsoHum[[#This Row],[shfood]]*(1-Calc_FeasConsoHum[[#This Row],[food_waste]])/Calc_FeasConsoHum[[#This Row],[pop]]/365,0)</f>
        <v>9.9095465509421894E-4</v>
      </c>
      <c r="L824" s="3">
        <f>SUMIFS(calc_hum_demand[pop],calc_hum_demand[year],Calc_FeasConsoHum[[#This Row],[year]],calc_hum_demand[fproduct],Calc_FeasConsoHum[[#This Row],[fproduct]])</f>
        <v>5.5294679999999996</v>
      </c>
      <c r="M824" s="8">
        <f>SUMIFS(calc_hum_demand[food_waste],calc_hum_demand[fproduct],Calc_FeasConsoHum[[#This Row],[fproduct]],calc_hum_demand[year],Calc_FeasConsoHum[[#This Row],[year]])</f>
        <v>0</v>
      </c>
      <c r="N824" s="8" cm="1">
        <f t="array" ref="N8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4" s="8">
        <f>SUMIFS(calc_hum_demand[shnonfood],calc_hum_demand[fproduct],Calc_FeasConsoHum[[#This Row],[fproduct]],calc_hum_demand[year],Calc_FeasConsoHum[[#This Row],[year]])</f>
        <v>0</v>
      </c>
      <c r="Q824" s="8">
        <f>SUMIFS(calc_hum_demand[shfood],calc_hum_demand[fproduct],Calc_FeasConsoHum[[#This Row],[fproduct]],calc_hum_demand[year],Calc_FeasConsoHum[[#This Row],[year]])</f>
        <v>1</v>
      </c>
      <c r="R824" s="21">
        <f ca="1">IF(Calc_FeasConsoHum[[#This Row],[targcotot]]&gt;0,Calc_FeasConsoHum[[#This Row],[feascotot]]/Calc_FeasConsoHum[[#This Row],[targcotot]],0)</f>
        <v>1</v>
      </c>
      <c r="S82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824" s="3">
        <f>SUMIFS(calc_hum_demand[cotot],calc_hum_demand[fproduct],Calc_FeasConsoHum[[#This Row],[fproduct]],calc_hum_demand[year],Calc_FeasConsoHum[[#This Row],[year]])</f>
        <v>2</v>
      </c>
    </row>
    <row r="825" spans="1:20" x14ac:dyDescent="0.25">
      <c r="A825" t="s">
        <v>1153</v>
      </c>
      <c r="B825" t="str">
        <f>VLOOKUP(Calc_FeasConsoHum[[#This Row],[fproduct]],map_group[],2,FALSE)</f>
        <v>BEVSPICES</v>
      </c>
      <c r="C825">
        <v>2025</v>
      </c>
      <c r="D825" s="3">
        <f ca="1">Calc_FeasConsoHum[[#This Row],[protkg]]*Calc_FeasConsoHum[[#This Row],[cocapday]]</f>
        <v>6.792454037040585E-2</v>
      </c>
      <c r="E825" s="3">
        <f ca="1">Calc_FeasConsoHum[[#This Row],[fatkg]]*Calc_FeasConsoHum[[#This Row],[cocapday]]</f>
        <v>5.6603783640402389E-2</v>
      </c>
      <c r="F825" s="3">
        <f ca="1">Calc_FeasConsoHum[[#This Row],[kcalkg]]*Calc_FeasConsoHum[[#This Row],[cocapday]]</f>
        <v>2.4113211833465127</v>
      </c>
      <c r="G825" s="3">
        <f ca="1">Calc_FeasConsoHum[[#This Row],[kcalkg]]*IFERROR(Calc_FeasConsoHum[[#This Row],[feascotot]]*Calc_FeasConsoHum[[#This Row],[shfood]]*(1-Calc_FeasConsoHum[[#This Row],[retail_food_waste]])/Calc_FeasConsoHum[[#This Row],[pop]]/365,0)</f>
        <v>2.4113211833465127</v>
      </c>
      <c r="H8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645161290000004</v>
      </c>
      <c r="I8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8.870967739999998</v>
      </c>
      <c r="J8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07.9032259999999</v>
      </c>
      <c r="K825" s="4">
        <f ca="1" xml:space="preserve"> IFERROR(Calc_FeasConsoHum[[#This Row],[feascotot]]*Calc_FeasConsoHum[[#This Row],[shfood]]*(1-Calc_FeasConsoHum[[#This Row],[food_waste]])/Calc_FeasConsoHum[[#This Row],[pop]]/365,0)</f>
        <v>9.6148892762200735E-4</v>
      </c>
      <c r="L825" s="3">
        <f>SUMIFS(calc_hum_demand[pop],calc_hum_demand[year],Calc_FeasConsoHum[[#This Row],[year]],calc_hum_demand[fproduct],Calc_FeasConsoHum[[#This Row],[fproduct]])</f>
        <v>5.5329191270939635</v>
      </c>
      <c r="M825" s="8">
        <f ca="1">SUMIFS(calc_hum_demand[food_waste],calc_hum_demand[fproduct],Calc_FeasConsoHum[[#This Row],[fproduct]],calc_hum_demand[year],Calc_FeasConsoHum[[#This Row],[year]])</f>
        <v>0</v>
      </c>
      <c r="N825" s="8" cm="1">
        <f t="array" aca="1" ref="N82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5" s="8">
        <f ca="1">SUMIFS(calc_hum_demand[shnonfood],calc_hum_demand[fproduct],Calc_FeasConsoHum[[#This Row],[fproduct]],calc_hum_demand[year],Calc_FeasConsoHum[[#This Row],[year]])</f>
        <v>0</v>
      </c>
      <c r="Q825" s="8">
        <f ca="1">SUMIFS(calc_hum_demand[shfood],calc_hum_demand[fproduct],Calc_FeasConsoHum[[#This Row],[fproduct]],calc_hum_demand[year],Calc_FeasConsoHum[[#This Row],[year]])</f>
        <v>1</v>
      </c>
      <c r="R825" s="21">
        <f ca="1">IF(Calc_FeasConsoHum[[#This Row],[targcotot]]&gt;0,Calc_FeasConsoHum[[#This Row],[feascotot]]/Calc_FeasConsoHum[[#This Row],[targcotot]],0)</f>
        <v>1</v>
      </c>
      <c r="S82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417417745170369</v>
      </c>
      <c r="T825" s="3">
        <f ca="1">SUMIFS(calc_hum_demand[cotot],calc_hum_demand[fproduct],Calc_FeasConsoHum[[#This Row],[fproduct]],calc_hum_demand[year],Calc_FeasConsoHum[[#This Row],[year]])</f>
        <v>1.9417417745170369</v>
      </c>
    </row>
    <row r="826" spans="1:20" x14ac:dyDescent="0.25">
      <c r="A826" t="s">
        <v>1153</v>
      </c>
      <c r="B826" t="str">
        <f>VLOOKUP(Calc_FeasConsoHum[[#This Row],[fproduct]],map_group[],2,FALSE)</f>
        <v>BEVSPICES</v>
      </c>
      <c r="C826">
        <v>2030</v>
      </c>
      <c r="D826" s="3">
        <f ca="1">Calc_FeasConsoHum[[#This Row],[protkg]]*Calc_FeasConsoHum[[#This Row],[cocapday]]</f>
        <v>6.5842929300604286E-2</v>
      </c>
      <c r="E826" s="3">
        <f ca="1">Calc_FeasConsoHum[[#This Row],[fatkg]]*Calc_FeasConsoHum[[#This Row],[cocapday]]</f>
        <v>5.4869107748950201E-2</v>
      </c>
      <c r="F826" s="3">
        <f ca="1">Calc_FeasConsoHum[[#This Row],[kcalkg]]*Calc_FeasConsoHum[[#This Row],[cocapday]]</f>
        <v>2.3374239903625167</v>
      </c>
      <c r="G826" s="3">
        <f ca="1">Calc_FeasConsoHum[[#This Row],[kcalkg]]*IFERROR(Calc_FeasConsoHum[[#This Row],[feascotot]]*Calc_FeasConsoHum[[#This Row],[shfood]]*(1-Calc_FeasConsoHum[[#This Row],[retail_food_waste]])/Calc_FeasConsoHum[[#This Row],[pop]]/365,0)</f>
        <v>2.3374239903625167</v>
      </c>
      <c r="H8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645161290000004</v>
      </c>
      <c r="I8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8.870967739999998</v>
      </c>
      <c r="J8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07.9032259999999</v>
      </c>
      <c r="K826" s="4">
        <f ca="1" xml:space="preserve"> IFERROR(Calc_FeasConsoHum[[#This Row],[feascotot]]*Calc_FeasConsoHum[[#This Row],[shfood]]*(1-Calc_FeasConsoHum[[#This Row],[food_waste]])/Calc_FeasConsoHum[[#This Row],[pop]]/365,0)</f>
        <v>9.3202320014979597E-4</v>
      </c>
      <c r="L826" s="3">
        <f>SUMIFS(calc_hum_demand[pop],calc_hum_demand[year],Calc_FeasConsoHum[[#This Row],[year]],calc_hum_demand[fproduct],Calc_FeasConsoHum[[#This Row],[fproduct]])</f>
        <v>5.6029480249821519</v>
      </c>
      <c r="M826" s="8">
        <f ca="1">SUMIFS(calc_hum_demand[food_waste],calc_hum_demand[fproduct],Calc_FeasConsoHum[[#This Row],[fproduct]],calc_hum_demand[year],Calc_FeasConsoHum[[#This Row],[year]])</f>
        <v>0</v>
      </c>
      <c r="N826" s="8" cm="1">
        <f t="array" aca="1" ref="N82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6" s="8">
        <f ca="1">SUMIFS(calc_hum_demand[shnonfood],calc_hum_demand[fproduct],Calc_FeasConsoHum[[#This Row],[fproduct]],calc_hum_demand[year],Calc_FeasConsoHum[[#This Row],[year]])</f>
        <v>0</v>
      </c>
      <c r="Q826" s="8">
        <f ca="1">SUMIFS(calc_hum_demand[shfood],calc_hum_demand[fproduct],Calc_FeasConsoHum[[#This Row],[fproduct]],calc_hum_demand[year],Calc_FeasConsoHum[[#This Row],[year]])</f>
        <v>1</v>
      </c>
      <c r="R826" s="21">
        <f ca="1">IF(Calc_FeasConsoHum[[#This Row],[targcotot]]&gt;0,Calc_FeasConsoHum[[#This Row],[feascotot]]/Calc_FeasConsoHum[[#This Row],[targcotot]],0)</f>
        <v>1</v>
      </c>
      <c r="S82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060583052086479</v>
      </c>
      <c r="T826" s="3">
        <f ca="1">SUMIFS(calc_hum_demand[cotot],calc_hum_demand[fproduct],Calc_FeasConsoHum[[#This Row],[fproduct]],calc_hum_demand[year],Calc_FeasConsoHum[[#This Row],[year]])</f>
        <v>1.9060583052086479</v>
      </c>
    </row>
    <row r="827" spans="1:20" x14ac:dyDescent="0.25">
      <c r="A827" t="s">
        <v>1153</v>
      </c>
      <c r="B827" t="str">
        <f>VLOOKUP(Calc_FeasConsoHum[[#This Row],[fproduct]],map_group[],2,FALSE)</f>
        <v>BEVSPICES</v>
      </c>
      <c r="C827">
        <v>2035</v>
      </c>
      <c r="D827" s="3">
        <f ca="1">Calc_FeasConsoHum[[#This Row],[protkg]]*Calc_FeasConsoHum[[#This Row],[cocapday]]</f>
        <v>6.3761318230802722E-2</v>
      </c>
      <c r="E827" s="3">
        <f ca="1">Calc_FeasConsoHum[[#This Row],[fatkg]]*Calc_FeasConsoHum[[#This Row],[cocapday]]</f>
        <v>5.3134431857497999E-2</v>
      </c>
      <c r="F827" s="3">
        <f ca="1">Calc_FeasConsoHum[[#This Row],[kcalkg]]*Calc_FeasConsoHum[[#This Row],[cocapday]]</f>
        <v>2.2635267973785207</v>
      </c>
      <c r="G827" s="3">
        <f ca="1">Calc_FeasConsoHum[[#This Row],[kcalkg]]*IFERROR(Calc_FeasConsoHum[[#This Row],[feascotot]]*Calc_FeasConsoHum[[#This Row],[shfood]]*(1-Calc_FeasConsoHum[[#This Row],[retail_food_waste]])/Calc_FeasConsoHum[[#This Row],[pop]]/365,0)</f>
        <v>2.2635267973785207</v>
      </c>
      <c r="H8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645161290000004</v>
      </c>
      <c r="I8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8.870967739999998</v>
      </c>
      <c r="J8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07.9032259999999</v>
      </c>
      <c r="K827" s="4">
        <f ca="1" xml:space="preserve"> IFERROR(Calc_FeasConsoHum[[#This Row],[feascotot]]*Calc_FeasConsoHum[[#This Row],[shfood]]*(1-Calc_FeasConsoHum[[#This Row],[food_waste]])/Calc_FeasConsoHum[[#This Row],[pop]]/365,0)</f>
        <v>9.0255747267758437E-4</v>
      </c>
      <c r="L827" s="3">
        <f>SUMIFS(calc_hum_demand[pop],calc_hum_demand[year],Calc_FeasConsoHum[[#This Row],[year]],calc_hum_demand[fproduct],Calc_FeasConsoHum[[#This Row],[fproduct]])</f>
        <v>5.6732801554898238</v>
      </c>
      <c r="M827" s="8">
        <f ca="1">SUMIFS(calc_hum_demand[food_waste],calc_hum_demand[fproduct],Calc_FeasConsoHum[[#This Row],[fproduct]],calc_hum_demand[year],Calc_FeasConsoHum[[#This Row],[year]])</f>
        <v>0</v>
      </c>
      <c r="N827" s="8" cm="1">
        <f t="array" aca="1" ref="N82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7" s="8">
        <f ca="1">SUMIFS(calc_hum_demand[shnonfood],calc_hum_demand[fproduct],Calc_FeasConsoHum[[#This Row],[fproduct]],calc_hum_demand[year],Calc_FeasConsoHum[[#This Row],[year]])</f>
        <v>0</v>
      </c>
      <c r="Q827" s="8">
        <f ca="1">SUMIFS(calc_hum_demand[shfood],calc_hum_demand[fproduct],Calc_FeasConsoHum[[#This Row],[fproduct]],calc_hum_demand[year],Calc_FeasConsoHum[[#This Row],[year]])</f>
        <v>1</v>
      </c>
      <c r="R827" s="21">
        <f ca="1">IF(Calc_FeasConsoHum[[#This Row],[targcotot]]&gt;0,Calc_FeasConsoHum[[#This Row],[feascotot]]/Calc_FeasConsoHum[[#This Row],[targcotot]],0)</f>
        <v>1</v>
      </c>
      <c r="S82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8689684106097375</v>
      </c>
      <c r="T827" s="3">
        <f ca="1">SUMIFS(calc_hum_demand[cotot],calc_hum_demand[fproduct],Calc_FeasConsoHum[[#This Row],[fproduct]],calc_hum_demand[year],Calc_FeasConsoHum[[#This Row],[year]])</f>
        <v>1.8689684106097375</v>
      </c>
    </row>
    <row r="828" spans="1:20" x14ac:dyDescent="0.25">
      <c r="A828" t="s">
        <v>1153</v>
      </c>
      <c r="B828" t="str">
        <f>VLOOKUP(Calc_FeasConsoHum[[#This Row],[fproduct]],map_group[],2,FALSE)</f>
        <v>BEVSPICES</v>
      </c>
      <c r="C828">
        <v>2040</v>
      </c>
      <c r="D828" s="3">
        <f ca="1">Calc_FeasConsoHum[[#This Row],[protkg]]*Calc_FeasConsoHum[[#This Row],[cocapday]]</f>
        <v>6.1679707161001129E-2</v>
      </c>
      <c r="E828" s="3">
        <f ca="1">Calc_FeasConsoHum[[#This Row],[fatkg]]*Calc_FeasConsoHum[[#This Row],[cocapday]]</f>
        <v>5.1399755966045783E-2</v>
      </c>
      <c r="F828" s="3">
        <f ca="1">Calc_FeasConsoHum[[#This Row],[kcalkg]]*Calc_FeasConsoHum[[#This Row],[cocapday]]</f>
        <v>2.1896296043945238</v>
      </c>
      <c r="G828" s="3">
        <f ca="1">Calc_FeasConsoHum[[#This Row],[kcalkg]]*IFERROR(Calc_FeasConsoHum[[#This Row],[feascotot]]*Calc_FeasConsoHum[[#This Row],[shfood]]*(1-Calc_FeasConsoHum[[#This Row],[retail_food_waste]])/Calc_FeasConsoHum[[#This Row],[pop]]/365,0)</f>
        <v>2.1896296043945238</v>
      </c>
      <c r="H8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645161290000004</v>
      </c>
      <c r="I8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8.870967739999998</v>
      </c>
      <c r="J8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07.9032259999999</v>
      </c>
      <c r="K828" s="4">
        <f ca="1" xml:space="preserve"> IFERROR(Calc_FeasConsoHum[[#This Row],[feascotot]]*Calc_FeasConsoHum[[#This Row],[shfood]]*(1-Calc_FeasConsoHum[[#This Row],[food_waste]])/Calc_FeasConsoHum[[#This Row],[pop]]/365,0)</f>
        <v>8.7309174520537255E-4</v>
      </c>
      <c r="L828" s="3">
        <f>SUMIFS(calc_hum_demand[pop],calc_hum_demand[year],Calc_FeasConsoHum[[#This Row],[year]],calc_hum_demand[fproduct],Calc_FeasConsoHum[[#This Row],[fproduct]])</f>
        <v>5.7332994040661784</v>
      </c>
      <c r="M828" s="8">
        <f ca="1">SUMIFS(calc_hum_demand[food_waste],calc_hum_demand[fproduct],Calc_FeasConsoHum[[#This Row],[fproduct]],calc_hum_demand[year],Calc_FeasConsoHum[[#This Row],[year]])</f>
        <v>0</v>
      </c>
      <c r="N828" s="8" cm="1">
        <f t="array" aca="1" ref="N82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8" s="8">
        <f ca="1">SUMIFS(calc_hum_demand[shnonfood],calc_hum_demand[fproduct],Calc_FeasConsoHum[[#This Row],[fproduct]],calc_hum_demand[year],Calc_FeasConsoHum[[#This Row],[year]])</f>
        <v>0</v>
      </c>
      <c r="Q828" s="8">
        <f ca="1">SUMIFS(calc_hum_demand[shfood],calc_hum_demand[fproduct],Calc_FeasConsoHum[[#This Row],[fproduct]],calc_hum_demand[year],Calc_FeasConsoHum[[#This Row],[year]])</f>
        <v>1</v>
      </c>
      <c r="R828" s="21">
        <f ca="1">IF(Calc_FeasConsoHum[[#This Row],[targcotot]]&gt;0,Calc_FeasConsoHum[[#This Row],[feascotot]]/Calc_FeasConsoHum[[#This Row],[targcotot]],0)</f>
        <v>1</v>
      </c>
      <c r="S82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8270791796055876</v>
      </c>
      <c r="T828" s="3">
        <f ca="1">SUMIFS(calc_hum_demand[cotot],calc_hum_demand[fproduct],Calc_FeasConsoHum[[#This Row],[fproduct]],calc_hum_demand[year],Calc_FeasConsoHum[[#This Row],[year]])</f>
        <v>1.8270791796055876</v>
      </c>
    </row>
    <row r="829" spans="1:20" x14ac:dyDescent="0.25">
      <c r="A829" t="s">
        <v>1153</v>
      </c>
      <c r="B829" t="str">
        <f>VLOOKUP(Calc_FeasConsoHum[[#This Row],[fproduct]],map_group[],2,FALSE)</f>
        <v>BEVSPICES</v>
      </c>
      <c r="C829">
        <v>2045</v>
      </c>
      <c r="D829" s="3">
        <f ca="1">Calc_FeasConsoHum[[#This Row],[protkg]]*Calc_FeasConsoHum[[#This Row],[cocapday]]</f>
        <v>5.9598096091199565E-2</v>
      </c>
      <c r="E829" s="3">
        <f ca="1">Calc_FeasConsoHum[[#This Row],[fatkg]]*Calc_FeasConsoHum[[#This Row],[cocapday]]</f>
        <v>4.9665080074593589E-2</v>
      </c>
      <c r="F829" s="3">
        <f ca="1">Calc_FeasConsoHum[[#This Row],[kcalkg]]*Calc_FeasConsoHum[[#This Row],[cocapday]]</f>
        <v>2.1157324114105278</v>
      </c>
      <c r="G829" s="3">
        <f ca="1">Calc_FeasConsoHum[[#This Row],[kcalkg]]*IFERROR(Calc_FeasConsoHum[[#This Row],[feascotot]]*Calc_FeasConsoHum[[#This Row],[shfood]]*(1-Calc_FeasConsoHum[[#This Row],[retail_food_waste]])/Calc_FeasConsoHum[[#This Row],[pop]]/365,0)</f>
        <v>2.1157324114105278</v>
      </c>
      <c r="H8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645161290000004</v>
      </c>
      <c r="I8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8.870967739999998</v>
      </c>
      <c r="J8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07.9032259999999</v>
      </c>
      <c r="K829" s="4">
        <f ca="1" xml:space="preserve"> IFERROR(Calc_FeasConsoHum[[#This Row],[feascotot]]*Calc_FeasConsoHum[[#This Row],[shfood]]*(1-Calc_FeasConsoHum[[#This Row],[food_waste]])/Calc_FeasConsoHum[[#This Row],[pop]]/365,0)</f>
        <v>8.4362601773316107E-4</v>
      </c>
      <c r="L829" s="3">
        <f>SUMIFS(calc_hum_demand[pop],calc_hum_demand[year],Calc_FeasConsoHum[[#This Row],[year]],calc_hum_demand[fproduct],Calc_FeasConsoHum[[#This Row],[fproduct]])</f>
        <v>5.7838391649366647</v>
      </c>
      <c r="M829" s="8">
        <f ca="1">SUMIFS(calc_hum_demand[food_waste],calc_hum_demand[fproduct],Calc_FeasConsoHum[[#This Row],[fproduct]],calc_hum_demand[year],Calc_FeasConsoHum[[#This Row],[year]])</f>
        <v>0</v>
      </c>
      <c r="N829" s="8" cm="1">
        <f t="array" aca="1" ref="N82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9" s="8">
        <f ca="1">SUMIFS(calc_hum_demand[shnonfood],calc_hum_demand[fproduct],Calc_FeasConsoHum[[#This Row],[fproduct]],calc_hum_demand[year],Calc_FeasConsoHum[[#This Row],[year]])</f>
        <v>0</v>
      </c>
      <c r="Q829" s="8">
        <f ca="1">SUMIFS(calc_hum_demand[shfood],calc_hum_demand[fproduct],Calc_FeasConsoHum[[#This Row],[fproduct]],calc_hum_demand[year],Calc_FeasConsoHum[[#This Row],[year]])</f>
        <v>1</v>
      </c>
      <c r="R829" s="21">
        <f ca="1">IF(Calc_FeasConsoHum[[#This Row],[targcotot]]&gt;0,Calc_FeasConsoHum[[#This Row],[feascotot]]/Calc_FeasConsoHum[[#This Row],[targcotot]],0)</f>
        <v>1</v>
      </c>
      <c r="S82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7809799787024829</v>
      </c>
      <c r="T829" s="3">
        <f ca="1">SUMIFS(calc_hum_demand[cotot],calc_hum_demand[fproduct],Calc_FeasConsoHum[[#This Row],[fproduct]],calc_hum_demand[year],Calc_FeasConsoHum[[#This Row],[year]])</f>
        <v>1.7809799787024829</v>
      </c>
    </row>
    <row r="830" spans="1:20" x14ac:dyDescent="0.25">
      <c r="A830" t="s">
        <v>1153</v>
      </c>
      <c r="B830" t="str">
        <f>VLOOKUP(Calc_FeasConsoHum[[#This Row],[fproduct]],map_group[],2,FALSE)</f>
        <v>BEVSPICES</v>
      </c>
      <c r="C830">
        <v>2050</v>
      </c>
      <c r="D830" s="3">
        <f ca="1">Calc_FeasConsoHum[[#This Row],[protkg]]*Calc_FeasConsoHum[[#This Row],[cocapday]]</f>
        <v>5.7516485021397994E-2</v>
      </c>
      <c r="E830" s="3">
        <f ca="1">Calc_FeasConsoHum[[#This Row],[fatkg]]*Calc_FeasConsoHum[[#This Row],[cocapday]]</f>
        <v>4.7930404183141394E-2</v>
      </c>
      <c r="F830" s="3">
        <f ca="1">Calc_FeasConsoHum[[#This Row],[kcalkg]]*Calc_FeasConsoHum[[#This Row],[cocapday]]</f>
        <v>2.0418352184265314</v>
      </c>
      <c r="G830" s="3">
        <f ca="1">Calc_FeasConsoHum[[#This Row],[kcalkg]]*IFERROR(Calc_FeasConsoHum[[#This Row],[feascotot]]*Calc_FeasConsoHum[[#This Row],[shfood]]*(1-Calc_FeasConsoHum[[#This Row],[retail_food_waste]])/Calc_FeasConsoHum[[#This Row],[pop]]/365,0)</f>
        <v>2.0418352184265314</v>
      </c>
      <c r="H8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645161290000004</v>
      </c>
      <c r="I8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8.870967739999998</v>
      </c>
      <c r="J8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07.9032259999999</v>
      </c>
      <c r="K830" s="4">
        <f ca="1" xml:space="preserve"> IFERROR(Calc_FeasConsoHum[[#This Row],[feascotot]]*Calc_FeasConsoHum[[#This Row],[shfood]]*(1-Calc_FeasConsoHum[[#This Row],[food_waste]])/Calc_FeasConsoHum[[#This Row],[pop]]/365,0)</f>
        <v>8.1416029026094947E-4</v>
      </c>
      <c r="L830" s="3">
        <f>SUMIFS(calc_hum_demand[pop],calc_hum_demand[year],Calc_FeasConsoHum[[#This Row],[year]],calc_hum_demand[fproduct],Calc_FeasConsoHum[[#This Row],[fproduct]])</f>
        <v>5.8299572789177923</v>
      </c>
      <c r="M830" s="8">
        <f ca="1">SUMIFS(calc_hum_demand[food_waste],calc_hum_demand[fproduct],Calc_FeasConsoHum[[#This Row],[fproduct]],calc_hum_demand[year],Calc_FeasConsoHum[[#This Row],[year]])</f>
        <v>0</v>
      </c>
      <c r="N830" s="8" cm="1">
        <f t="array" aca="1" ref="N83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0" s="8">
        <f ca="1">SUMIFS(calc_hum_demand[shnonfood],calc_hum_demand[fproduct],Calc_FeasConsoHum[[#This Row],[fproduct]],calc_hum_demand[year],Calc_FeasConsoHum[[#This Row],[year]])</f>
        <v>0</v>
      </c>
      <c r="Q830" s="8">
        <f ca="1">SUMIFS(calc_hum_demand[shfood],calc_hum_demand[fproduct],Calc_FeasConsoHum[[#This Row],[fproduct]],calc_hum_demand[year],Calc_FeasConsoHum[[#This Row],[year]])</f>
        <v>1</v>
      </c>
      <c r="R830" s="21">
        <f ca="1">IF(Calc_FeasConsoHum[[#This Row],[targcotot]]&gt;0,Calc_FeasConsoHum[[#This Row],[feascotot]]/Calc_FeasConsoHum[[#This Row],[targcotot]],0)</f>
        <v>1</v>
      </c>
      <c r="S83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7324796943006155</v>
      </c>
      <c r="T830" s="3">
        <f ca="1">SUMIFS(calc_hum_demand[cotot],calc_hum_demand[fproduct],Calc_FeasConsoHum[[#This Row],[fproduct]],calc_hum_demand[year],Calc_FeasConsoHum[[#This Row],[year]])</f>
        <v>1.7324796943006155</v>
      </c>
    </row>
    <row r="831" spans="1:20" x14ac:dyDescent="0.25">
      <c r="A831" t="s">
        <v>1032</v>
      </c>
      <c r="B831" t="str">
        <f>VLOOKUP(Calc_FeasConsoHum[[#This Row],[fproduct]],map_group[],2,FALSE)</f>
        <v>SUGAR</v>
      </c>
      <c r="C831">
        <v>2000</v>
      </c>
      <c r="D831" s="3">
        <f ca="1">Calc_FeasConsoHum[[#This Row],[protkg]]*Calc_FeasConsoHum[[#This Row],[cocapday]]</f>
        <v>0</v>
      </c>
      <c r="E831" s="3">
        <f ca="1">Calc_FeasConsoHum[[#This Row],[fatkg]]*Calc_FeasConsoHum[[#This Row],[cocapday]]</f>
        <v>0</v>
      </c>
      <c r="F831" s="3">
        <f ca="1">Calc_FeasConsoHum[[#This Row],[kcalkg]]*Calc_FeasConsoHum[[#This Row],[cocapday]]</f>
        <v>0</v>
      </c>
      <c r="G83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1" s="4">
        <f ca="1" xml:space="preserve"> IFERROR(Calc_FeasConsoHum[[#This Row],[feascotot]]*Calc_FeasConsoHum[[#This Row],[shfood]]*(1-Calc_FeasConsoHum[[#This Row],[food_waste]])/Calc_FeasConsoHum[[#This Row],[pop]]/365,0)</f>
        <v>0</v>
      </c>
      <c r="L831" s="3">
        <f>SUMIFS(calc_hum_demand[pop],calc_hum_demand[year],Calc_FeasConsoHum[[#This Row],[year]],calc_hum_demand[fproduct],Calc_FeasConsoHum[[#This Row],[fproduct]])</f>
        <v>5.1762090000000001</v>
      </c>
      <c r="M831" s="8">
        <f>SUMIFS(calc_hum_demand[food_waste],calc_hum_demand[fproduct],Calc_FeasConsoHum[[#This Row],[fproduct]],calc_hum_demand[year],Calc_FeasConsoHum[[#This Row],[year]])</f>
        <v>0</v>
      </c>
      <c r="N831" s="8" cm="1">
        <f t="array" ref="N83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1" s="8">
        <f>SUMIFS(calc_hum_demand[shnonfood],calc_hum_demand[fproduct],Calc_FeasConsoHum[[#This Row],[fproduct]],calc_hum_demand[year],Calc_FeasConsoHum[[#This Row],[year]])</f>
        <v>0</v>
      </c>
      <c r="Q831" s="8">
        <f>SUMIFS(calc_hum_demand[shfood],calc_hum_demand[fproduct],Calc_FeasConsoHum[[#This Row],[fproduct]],calc_hum_demand[year],Calc_FeasConsoHum[[#This Row],[year]])</f>
        <v>0</v>
      </c>
      <c r="R831" s="21">
        <f>IF(Calc_FeasConsoHum[[#This Row],[targcotot]]&gt;0,Calc_FeasConsoHum[[#This Row],[feascotot]]/Calc_FeasConsoHum[[#This Row],[targcotot]],0)</f>
        <v>0</v>
      </c>
      <c r="S83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31" s="3">
        <f>SUMIFS(calc_hum_demand[cotot],calc_hum_demand[fproduct],Calc_FeasConsoHum[[#This Row],[fproduct]],calc_hum_demand[year],Calc_FeasConsoHum[[#This Row],[year]])</f>
        <v>0</v>
      </c>
    </row>
    <row r="832" spans="1:20" x14ac:dyDescent="0.25">
      <c r="A832" t="s">
        <v>1032</v>
      </c>
      <c r="B832" t="str">
        <f>VLOOKUP(Calc_FeasConsoHum[[#This Row],[fproduct]],map_group[],2,FALSE)</f>
        <v>SUGAR</v>
      </c>
      <c r="C832">
        <v>2005</v>
      </c>
      <c r="D832" s="3">
        <f ca="1">Calc_FeasConsoHum[[#This Row],[protkg]]*Calc_FeasConsoHum[[#This Row],[cocapday]]</f>
        <v>0</v>
      </c>
      <c r="E832" s="3">
        <f ca="1">Calc_FeasConsoHum[[#This Row],[fatkg]]*Calc_FeasConsoHum[[#This Row],[cocapday]]</f>
        <v>0</v>
      </c>
      <c r="F832" s="3">
        <f ca="1">Calc_FeasConsoHum[[#This Row],[kcalkg]]*Calc_FeasConsoHum[[#This Row],[cocapday]]</f>
        <v>0</v>
      </c>
      <c r="G83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2" s="4">
        <f ca="1" xml:space="preserve"> IFERROR(Calc_FeasConsoHum[[#This Row],[feascotot]]*Calc_FeasConsoHum[[#This Row],[shfood]]*(1-Calc_FeasConsoHum[[#This Row],[food_waste]])/Calc_FeasConsoHum[[#This Row],[pop]]/365,0)</f>
        <v>0</v>
      </c>
      <c r="L832" s="3">
        <f>SUMIFS(calc_hum_demand[pop],calc_hum_demand[year],Calc_FeasConsoHum[[#This Row],[year]],calc_hum_demand[fproduct],Calc_FeasConsoHum[[#This Row],[fproduct]])</f>
        <v>5.2460709999999997</v>
      </c>
      <c r="M832" s="8">
        <f>SUMIFS(calc_hum_demand[food_waste],calc_hum_demand[fproduct],Calc_FeasConsoHum[[#This Row],[fproduct]],calc_hum_demand[year],Calc_FeasConsoHum[[#This Row],[year]])</f>
        <v>0</v>
      </c>
      <c r="N832" s="8" cm="1">
        <f t="array" ref="N8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2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2" s="8">
        <f>SUMIFS(calc_hum_demand[shnonfood],calc_hum_demand[fproduct],Calc_FeasConsoHum[[#This Row],[fproduct]],calc_hum_demand[year],Calc_FeasConsoHum[[#This Row],[year]])</f>
        <v>0</v>
      </c>
      <c r="Q832" s="8">
        <f>SUMIFS(calc_hum_demand[shfood],calc_hum_demand[fproduct],Calc_FeasConsoHum[[#This Row],[fproduct]],calc_hum_demand[year],Calc_FeasConsoHum[[#This Row],[year]])</f>
        <v>0</v>
      </c>
      <c r="R832" s="21">
        <f>IF(Calc_FeasConsoHum[[#This Row],[targcotot]]&gt;0,Calc_FeasConsoHum[[#This Row],[feascotot]]/Calc_FeasConsoHum[[#This Row],[targcotot]],0)</f>
        <v>0</v>
      </c>
      <c r="S83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32" s="3">
        <f>SUMIFS(calc_hum_demand[cotot],calc_hum_demand[fproduct],Calc_FeasConsoHum[[#This Row],[fproduct]],calc_hum_demand[year],Calc_FeasConsoHum[[#This Row],[year]])</f>
        <v>0</v>
      </c>
    </row>
    <row r="833" spans="1:20" x14ac:dyDescent="0.25">
      <c r="A833" t="s">
        <v>1032</v>
      </c>
      <c r="B833" t="str">
        <f>VLOOKUP(Calc_FeasConsoHum[[#This Row],[fproduct]],map_group[],2,FALSE)</f>
        <v>SUGAR</v>
      </c>
      <c r="C833">
        <v>2010</v>
      </c>
      <c r="D833" s="3">
        <f ca="1">Calc_FeasConsoHum[[#This Row],[protkg]]*Calc_FeasConsoHum[[#This Row],[cocapday]]</f>
        <v>0</v>
      </c>
      <c r="E833" s="3">
        <f ca="1">Calc_FeasConsoHum[[#This Row],[fatkg]]*Calc_FeasConsoHum[[#This Row],[cocapday]]</f>
        <v>0</v>
      </c>
      <c r="F833" s="3">
        <f ca="1">Calc_FeasConsoHum[[#This Row],[kcalkg]]*Calc_FeasConsoHum[[#This Row],[cocapday]]</f>
        <v>0</v>
      </c>
      <c r="G83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3" s="4">
        <f ca="1" xml:space="preserve"> IFERROR(Calc_FeasConsoHum[[#This Row],[feascotot]]*Calc_FeasConsoHum[[#This Row],[shfood]]*(1-Calc_FeasConsoHum[[#This Row],[food_waste]])/Calc_FeasConsoHum[[#This Row],[pop]]/365,0)</f>
        <v>0</v>
      </c>
      <c r="L833" s="3">
        <f>SUMIFS(calc_hum_demand[pop],calc_hum_demand[year],Calc_FeasConsoHum[[#This Row],[year]],calc_hum_demand[fproduct],Calc_FeasConsoHum[[#This Row],[fproduct]])</f>
        <v>5.3632720000000011</v>
      </c>
      <c r="M833" s="8">
        <f>SUMIFS(calc_hum_demand[food_waste],calc_hum_demand[fproduct],Calc_FeasConsoHum[[#This Row],[fproduct]],calc_hum_demand[year],Calc_FeasConsoHum[[#This Row],[year]])</f>
        <v>0</v>
      </c>
      <c r="N833" s="8" cm="1">
        <f t="array" ref="N8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3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3" s="8">
        <f>SUMIFS(calc_hum_demand[shnonfood],calc_hum_demand[fproduct],Calc_FeasConsoHum[[#This Row],[fproduct]],calc_hum_demand[year],Calc_FeasConsoHum[[#This Row],[year]])</f>
        <v>0</v>
      </c>
      <c r="Q833" s="8">
        <f>SUMIFS(calc_hum_demand[shfood],calc_hum_demand[fproduct],Calc_FeasConsoHum[[#This Row],[fproduct]],calc_hum_demand[year],Calc_FeasConsoHum[[#This Row],[year]])</f>
        <v>0</v>
      </c>
      <c r="R833" s="21">
        <f>IF(Calc_FeasConsoHum[[#This Row],[targcotot]]&gt;0,Calc_FeasConsoHum[[#This Row],[feascotot]]/Calc_FeasConsoHum[[#This Row],[targcotot]],0)</f>
        <v>0</v>
      </c>
      <c r="S8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33" s="3">
        <f>SUMIFS(calc_hum_demand[cotot],calc_hum_demand[fproduct],Calc_FeasConsoHum[[#This Row],[fproduct]],calc_hum_demand[year],Calc_FeasConsoHum[[#This Row],[year]])</f>
        <v>0</v>
      </c>
    </row>
    <row r="834" spans="1:20" x14ac:dyDescent="0.25">
      <c r="A834" t="s">
        <v>1032</v>
      </c>
      <c r="B834" t="str">
        <f>VLOOKUP(Calc_FeasConsoHum[[#This Row],[fproduct]],map_group[],2,FALSE)</f>
        <v>SUGAR</v>
      </c>
      <c r="C834">
        <v>2015</v>
      </c>
      <c r="D834" s="3">
        <f ca="1">Calc_FeasConsoHum[[#This Row],[protkg]]*Calc_FeasConsoHum[[#This Row],[cocapday]]</f>
        <v>0</v>
      </c>
      <c r="E834" s="3">
        <f ca="1">Calc_FeasConsoHum[[#This Row],[fatkg]]*Calc_FeasConsoHum[[#This Row],[cocapday]]</f>
        <v>0</v>
      </c>
      <c r="F834" s="3">
        <f ca="1">Calc_FeasConsoHum[[#This Row],[kcalkg]]*Calc_FeasConsoHum[[#This Row],[cocapday]]</f>
        <v>0</v>
      </c>
      <c r="G83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4" s="4">
        <f ca="1" xml:space="preserve"> IFERROR(Calc_FeasConsoHum[[#This Row],[feascotot]]*Calc_FeasConsoHum[[#This Row],[shfood]]*(1-Calc_FeasConsoHum[[#This Row],[food_waste]])/Calc_FeasConsoHum[[#This Row],[pop]]/365,0)</f>
        <v>0</v>
      </c>
      <c r="L834" s="3">
        <f>SUMIFS(calc_hum_demand[pop],calc_hum_demand[year],Calc_FeasConsoHum[[#This Row],[year]],calc_hum_demand[fproduct],Calc_FeasConsoHum[[#This Row],[fproduct]])</f>
        <v>5.4794610000000006</v>
      </c>
      <c r="M834" s="8">
        <f>SUMIFS(calc_hum_demand[food_waste],calc_hum_demand[fproduct],Calc_FeasConsoHum[[#This Row],[fproduct]],calc_hum_demand[year],Calc_FeasConsoHum[[#This Row],[year]])</f>
        <v>0</v>
      </c>
      <c r="N834" s="8" cm="1">
        <f t="array" ref="N8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4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4" s="8">
        <f>SUMIFS(calc_hum_demand[shnonfood],calc_hum_demand[fproduct],Calc_FeasConsoHum[[#This Row],[fproduct]],calc_hum_demand[year],Calc_FeasConsoHum[[#This Row],[year]])</f>
        <v>0</v>
      </c>
      <c r="Q834" s="8">
        <f>SUMIFS(calc_hum_demand[shfood],calc_hum_demand[fproduct],Calc_FeasConsoHum[[#This Row],[fproduct]],calc_hum_demand[year],Calc_FeasConsoHum[[#This Row],[year]])</f>
        <v>0</v>
      </c>
      <c r="R834" s="21">
        <f>IF(Calc_FeasConsoHum[[#This Row],[targcotot]]&gt;0,Calc_FeasConsoHum[[#This Row],[feascotot]]/Calc_FeasConsoHum[[#This Row],[targcotot]],0)</f>
        <v>0</v>
      </c>
      <c r="S8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34" s="3">
        <f>SUMIFS(calc_hum_demand[cotot],calc_hum_demand[fproduct],Calc_FeasConsoHum[[#This Row],[fproduct]],calc_hum_demand[year],Calc_FeasConsoHum[[#This Row],[year]])</f>
        <v>0</v>
      </c>
    </row>
    <row r="835" spans="1:20" x14ac:dyDescent="0.25">
      <c r="A835" t="s">
        <v>1032</v>
      </c>
      <c r="B835" t="str">
        <f>VLOOKUP(Calc_FeasConsoHum[[#This Row],[fproduct]],map_group[],2,FALSE)</f>
        <v>SUGAR</v>
      </c>
      <c r="C835">
        <v>2020</v>
      </c>
      <c r="D835" s="3">
        <f ca="1">Calc_FeasConsoHum[[#This Row],[protkg]]*Calc_FeasConsoHum[[#This Row],[cocapday]]</f>
        <v>0</v>
      </c>
      <c r="E835" s="3">
        <f ca="1">Calc_FeasConsoHum[[#This Row],[fatkg]]*Calc_FeasConsoHum[[#This Row],[cocapday]]</f>
        <v>0</v>
      </c>
      <c r="F835" s="3">
        <f ca="1">Calc_FeasConsoHum[[#This Row],[kcalkg]]*Calc_FeasConsoHum[[#This Row],[cocapday]]</f>
        <v>0</v>
      </c>
      <c r="G83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5" s="4">
        <f ca="1" xml:space="preserve"> IFERROR(Calc_FeasConsoHum[[#This Row],[feascotot]]*Calc_FeasConsoHum[[#This Row],[shfood]]*(1-Calc_FeasConsoHum[[#This Row],[food_waste]])/Calc_FeasConsoHum[[#This Row],[pop]]/365,0)</f>
        <v>0</v>
      </c>
      <c r="L835" s="3">
        <f>SUMIFS(calc_hum_demand[pop],calc_hum_demand[year],Calc_FeasConsoHum[[#This Row],[year]],calc_hum_demand[fproduct],Calc_FeasConsoHum[[#This Row],[fproduct]])</f>
        <v>5.5294679999999996</v>
      </c>
      <c r="M835" s="8">
        <f>SUMIFS(calc_hum_demand[food_waste],calc_hum_demand[fproduct],Calc_FeasConsoHum[[#This Row],[fproduct]],calc_hum_demand[year],Calc_FeasConsoHum[[#This Row],[year]])</f>
        <v>0</v>
      </c>
      <c r="N835" s="8" cm="1">
        <f t="array" ref="N8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5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5" s="8">
        <f>SUMIFS(calc_hum_demand[shnonfood],calc_hum_demand[fproduct],Calc_FeasConsoHum[[#This Row],[fproduct]],calc_hum_demand[year],Calc_FeasConsoHum[[#This Row],[year]])</f>
        <v>1</v>
      </c>
      <c r="Q835" s="8">
        <f>SUMIFS(calc_hum_demand[shfood],calc_hum_demand[fproduct],Calc_FeasConsoHum[[#This Row],[fproduct]],calc_hum_demand[year],Calc_FeasConsoHum[[#This Row],[year]])</f>
        <v>0</v>
      </c>
      <c r="R835" s="21">
        <f ca="1">IF(Calc_FeasConsoHum[[#This Row],[targcotot]]&gt;0,Calc_FeasConsoHum[[#This Row],[feascotot]]/Calc_FeasConsoHum[[#This Row],[targcotot]],0)</f>
        <v>0.99972813238770686</v>
      </c>
      <c r="S8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972813238770686</v>
      </c>
      <c r="T835" s="3">
        <f>SUMIFS(calc_hum_demand[cotot],calc_hum_demand[fproduct],Calc_FeasConsoHum[[#This Row],[fproduct]],calc_hum_demand[year],Calc_FeasConsoHum[[#This Row],[year]])</f>
        <v>1</v>
      </c>
    </row>
    <row r="836" spans="1:20" x14ac:dyDescent="0.25">
      <c r="A836" t="s">
        <v>1032</v>
      </c>
      <c r="B836" t="str">
        <f>VLOOKUP(Calc_FeasConsoHum[[#This Row],[fproduct]],map_group[],2,FALSE)</f>
        <v>SUGAR</v>
      </c>
      <c r="C836">
        <v>2025</v>
      </c>
      <c r="D836" s="3">
        <f ca="1">Calc_FeasConsoHum[[#This Row],[protkg]]*Calc_FeasConsoHum[[#This Row],[cocapday]]</f>
        <v>0</v>
      </c>
      <c r="E836" s="3">
        <f ca="1">Calc_FeasConsoHum[[#This Row],[fatkg]]*Calc_FeasConsoHum[[#This Row],[cocapday]]</f>
        <v>0</v>
      </c>
      <c r="F836" s="3">
        <f ca="1">Calc_FeasConsoHum[[#This Row],[kcalkg]]*Calc_FeasConsoHum[[#This Row],[cocapday]]</f>
        <v>0</v>
      </c>
      <c r="G83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6" s="4">
        <f ca="1" xml:space="preserve"> IFERROR(Calc_FeasConsoHum[[#This Row],[feascotot]]*Calc_FeasConsoHum[[#This Row],[shfood]]*(1-Calc_FeasConsoHum[[#This Row],[food_waste]])/Calc_FeasConsoHum[[#This Row],[pop]]/365,0)</f>
        <v>0</v>
      </c>
      <c r="L836" s="3">
        <f>SUMIFS(calc_hum_demand[pop],calc_hum_demand[year],Calc_FeasConsoHum[[#This Row],[year]],calc_hum_demand[fproduct],Calc_FeasConsoHum[[#This Row],[fproduct]])</f>
        <v>5.5329191270939635</v>
      </c>
      <c r="M836" s="8">
        <f ca="1">SUMIFS(calc_hum_demand[food_waste],calc_hum_demand[fproduct],Calc_FeasConsoHum[[#This Row],[fproduct]],calc_hum_demand[year],Calc_FeasConsoHum[[#This Row],[year]])</f>
        <v>0</v>
      </c>
      <c r="N836" s="8" cm="1">
        <f t="array" aca="1" ref="N83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6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6" s="8">
        <f ca="1">SUMIFS(calc_hum_demand[shnonfood],calc_hum_demand[fproduct],Calc_FeasConsoHum[[#This Row],[fproduct]],calc_hum_demand[year],Calc_FeasConsoHum[[#This Row],[year]])</f>
        <v>1</v>
      </c>
      <c r="Q836" s="8">
        <f ca="1">SUMIFS(calc_hum_demand[shfood],calc_hum_demand[fproduct],Calc_FeasConsoHum[[#This Row],[fproduct]],calc_hum_demand[year],Calc_FeasConsoHum[[#This Row],[year]])</f>
        <v>0</v>
      </c>
      <c r="R836" s="21">
        <f ca="1">IF(Calc_FeasConsoHum[[#This Row],[targcotot]]&gt;0,Calc_FeasConsoHum[[#This Row],[feascotot]]/Calc_FeasConsoHum[[#This Row],[targcotot]],0)</f>
        <v>0.94576086356053435</v>
      </c>
      <c r="S8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4635114474864224</v>
      </c>
      <c r="T836" s="3">
        <f ca="1">SUMIFS(calc_hum_demand[cotot],calc_hum_demand[fproduct],Calc_FeasConsoHum[[#This Row],[fproduct]],calc_hum_demand[year],Calc_FeasConsoHum[[#This Row],[year]])</f>
        <v>1.0006241336587831</v>
      </c>
    </row>
    <row r="837" spans="1:20" x14ac:dyDescent="0.25">
      <c r="A837" t="s">
        <v>1032</v>
      </c>
      <c r="B837" t="str">
        <f>VLOOKUP(Calc_FeasConsoHum[[#This Row],[fproduct]],map_group[],2,FALSE)</f>
        <v>SUGAR</v>
      </c>
      <c r="C837">
        <v>2030</v>
      </c>
      <c r="D837" s="3">
        <f ca="1">Calc_FeasConsoHum[[#This Row],[protkg]]*Calc_FeasConsoHum[[#This Row],[cocapday]]</f>
        <v>0</v>
      </c>
      <c r="E837" s="3">
        <f ca="1">Calc_FeasConsoHum[[#This Row],[fatkg]]*Calc_FeasConsoHum[[#This Row],[cocapday]]</f>
        <v>0</v>
      </c>
      <c r="F837" s="3">
        <f ca="1">Calc_FeasConsoHum[[#This Row],[kcalkg]]*Calc_FeasConsoHum[[#This Row],[cocapday]]</f>
        <v>0</v>
      </c>
      <c r="G83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7" s="4">
        <f ca="1" xml:space="preserve"> IFERROR(Calc_FeasConsoHum[[#This Row],[feascotot]]*Calc_FeasConsoHum[[#This Row],[shfood]]*(1-Calc_FeasConsoHum[[#This Row],[food_waste]])/Calc_FeasConsoHum[[#This Row],[pop]]/365,0)</f>
        <v>0</v>
      </c>
      <c r="L837" s="3">
        <f>SUMIFS(calc_hum_demand[pop],calc_hum_demand[year],Calc_FeasConsoHum[[#This Row],[year]],calc_hum_demand[fproduct],Calc_FeasConsoHum[[#This Row],[fproduct]])</f>
        <v>5.6029480249821519</v>
      </c>
      <c r="M837" s="8">
        <f ca="1">SUMIFS(calc_hum_demand[food_waste],calc_hum_demand[fproduct],Calc_FeasConsoHum[[#This Row],[fproduct]],calc_hum_demand[year],Calc_FeasConsoHum[[#This Row],[year]])</f>
        <v>0</v>
      </c>
      <c r="N837" s="8" cm="1">
        <f t="array" aca="1" ref="N83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7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7" s="8">
        <f ca="1">SUMIFS(calc_hum_demand[shnonfood],calc_hum_demand[fproduct],Calc_FeasConsoHum[[#This Row],[fproduct]],calc_hum_demand[year],Calc_FeasConsoHum[[#This Row],[year]])</f>
        <v>1</v>
      </c>
      <c r="Q837" s="8">
        <f ca="1">SUMIFS(calc_hum_demand[shfood],calc_hum_demand[fproduct],Calc_FeasConsoHum[[#This Row],[fproduct]],calc_hum_demand[year],Calc_FeasConsoHum[[#This Row],[year]])</f>
        <v>0</v>
      </c>
      <c r="R837" s="21">
        <f ca="1">IF(Calc_FeasConsoHum[[#This Row],[targcotot]]&gt;0,Calc_FeasConsoHum[[#This Row],[feascotot]]/Calc_FeasConsoHum[[#This Row],[targcotot]],0)</f>
        <v>0.9457632736162106</v>
      </c>
      <c r="S8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5833133784454527</v>
      </c>
      <c r="T837" s="3">
        <f ca="1">SUMIFS(calc_hum_demand[cotot],calc_hum_demand[fproduct],Calc_FeasConsoHum[[#This Row],[fproduct]],calc_hum_demand[year],Calc_FeasConsoHum[[#This Row],[year]])</f>
        <v>1.0132888055382818</v>
      </c>
    </row>
    <row r="838" spans="1:20" x14ac:dyDescent="0.25">
      <c r="A838" t="s">
        <v>1032</v>
      </c>
      <c r="B838" t="str">
        <f>VLOOKUP(Calc_FeasConsoHum[[#This Row],[fproduct]],map_group[],2,FALSE)</f>
        <v>SUGAR</v>
      </c>
      <c r="C838">
        <v>2035</v>
      </c>
      <c r="D838" s="3">
        <f ca="1">Calc_FeasConsoHum[[#This Row],[protkg]]*Calc_FeasConsoHum[[#This Row],[cocapday]]</f>
        <v>0</v>
      </c>
      <c r="E838" s="3">
        <f ca="1">Calc_FeasConsoHum[[#This Row],[fatkg]]*Calc_FeasConsoHum[[#This Row],[cocapday]]</f>
        <v>0</v>
      </c>
      <c r="F838" s="3">
        <f ca="1">Calc_FeasConsoHum[[#This Row],[kcalkg]]*Calc_FeasConsoHum[[#This Row],[cocapday]]</f>
        <v>0</v>
      </c>
      <c r="G83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8" s="4">
        <f ca="1" xml:space="preserve"> IFERROR(Calc_FeasConsoHum[[#This Row],[feascotot]]*Calc_FeasConsoHum[[#This Row],[shfood]]*(1-Calc_FeasConsoHum[[#This Row],[food_waste]])/Calc_FeasConsoHum[[#This Row],[pop]]/365,0)</f>
        <v>0</v>
      </c>
      <c r="L838" s="3">
        <f>SUMIFS(calc_hum_demand[pop],calc_hum_demand[year],Calc_FeasConsoHum[[#This Row],[year]],calc_hum_demand[fproduct],Calc_FeasConsoHum[[#This Row],[fproduct]])</f>
        <v>5.6732801554898238</v>
      </c>
      <c r="M838" s="8">
        <f ca="1">SUMIFS(calc_hum_demand[food_waste],calc_hum_demand[fproduct],Calc_FeasConsoHum[[#This Row],[fproduct]],calc_hum_demand[year],Calc_FeasConsoHum[[#This Row],[year]])</f>
        <v>0</v>
      </c>
      <c r="N838" s="8" cm="1">
        <f t="array" aca="1" ref="N83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8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8" s="8">
        <f ca="1">SUMIFS(calc_hum_demand[shnonfood],calc_hum_demand[fproduct],Calc_FeasConsoHum[[#This Row],[fproduct]],calc_hum_demand[year],Calc_FeasConsoHum[[#This Row],[year]])</f>
        <v>1</v>
      </c>
      <c r="Q838" s="8">
        <f ca="1">SUMIFS(calc_hum_demand[shfood],calc_hum_demand[fproduct],Calc_FeasConsoHum[[#This Row],[fproduct]],calc_hum_demand[year],Calc_FeasConsoHum[[#This Row],[year]])</f>
        <v>0</v>
      </c>
      <c r="R838" s="21">
        <f ca="1">IF(Calc_FeasConsoHum[[#This Row],[targcotot]]&gt;0,Calc_FeasConsoHum[[#This Row],[feascotot]]/Calc_FeasConsoHum[[#This Row],[targcotot]],0)</f>
        <v>0.94576577169343568</v>
      </c>
      <c r="S8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7036354750400722</v>
      </c>
      <c r="T838" s="3">
        <f ca="1">SUMIFS(calc_hum_demand[cotot],calc_hum_demand[fproduct],Calc_FeasConsoHum[[#This Row],[fproduct]],calc_hum_demand[year],Calc_FeasConsoHum[[#This Row],[year]])</f>
        <v>1.0260083168018739</v>
      </c>
    </row>
    <row r="839" spans="1:20" x14ac:dyDescent="0.25">
      <c r="A839" t="s">
        <v>1032</v>
      </c>
      <c r="B839" t="str">
        <f>VLOOKUP(Calc_FeasConsoHum[[#This Row],[fproduct]],map_group[],2,FALSE)</f>
        <v>SUGAR</v>
      </c>
      <c r="C839">
        <v>2040</v>
      </c>
      <c r="D839" s="3">
        <f ca="1">Calc_FeasConsoHum[[#This Row],[protkg]]*Calc_FeasConsoHum[[#This Row],[cocapday]]</f>
        <v>0</v>
      </c>
      <c r="E839" s="3">
        <f ca="1">Calc_FeasConsoHum[[#This Row],[fatkg]]*Calc_FeasConsoHum[[#This Row],[cocapday]]</f>
        <v>0</v>
      </c>
      <c r="F839" s="3">
        <f ca="1">Calc_FeasConsoHum[[#This Row],[kcalkg]]*Calc_FeasConsoHum[[#This Row],[cocapday]]</f>
        <v>0</v>
      </c>
      <c r="G83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9" s="4">
        <f ca="1" xml:space="preserve"> IFERROR(Calc_FeasConsoHum[[#This Row],[feascotot]]*Calc_FeasConsoHum[[#This Row],[shfood]]*(1-Calc_FeasConsoHum[[#This Row],[food_waste]])/Calc_FeasConsoHum[[#This Row],[pop]]/365,0)</f>
        <v>0</v>
      </c>
      <c r="L839" s="3">
        <f>SUMIFS(calc_hum_demand[pop],calc_hum_demand[year],Calc_FeasConsoHum[[#This Row],[year]],calc_hum_demand[fproduct],Calc_FeasConsoHum[[#This Row],[fproduct]])</f>
        <v>5.7332994040661784</v>
      </c>
      <c r="M839" s="8">
        <f ca="1">SUMIFS(calc_hum_demand[food_waste],calc_hum_demand[fproduct],Calc_FeasConsoHum[[#This Row],[fproduct]],calc_hum_demand[year],Calc_FeasConsoHum[[#This Row],[year]])</f>
        <v>0</v>
      </c>
      <c r="N839" s="8" cm="1">
        <f t="array" aca="1" ref="N83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9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9" s="8">
        <f ca="1">SUMIFS(calc_hum_demand[shnonfood],calc_hum_demand[fproduct],Calc_FeasConsoHum[[#This Row],[fproduct]],calc_hum_demand[year],Calc_FeasConsoHum[[#This Row],[year]])</f>
        <v>1</v>
      </c>
      <c r="Q839" s="8">
        <f ca="1">SUMIFS(calc_hum_demand[shfood],calc_hum_demand[fproduct],Calc_FeasConsoHum[[#This Row],[fproduct]],calc_hum_demand[year],Calc_FeasConsoHum[[#This Row],[year]])</f>
        <v>0</v>
      </c>
      <c r="R839" s="21">
        <f ca="1">IF(Calc_FeasConsoHum[[#This Row],[targcotot]]&gt;0,Calc_FeasConsoHum[[#This Row],[feascotot]]/Calc_FeasConsoHum[[#This Row],[targcotot]],0)</f>
        <v>0.94576836270363174</v>
      </c>
      <c r="S8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8063198670710761</v>
      </c>
      <c r="T839" s="3">
        <f ca="1">SUMIFS(calc_hum_demand[cotot],calc_hum_demand[fproduct],Calc_FeasConsoHum[[#This Row],[fproduct]],calc_hum_demand[year],Calc_FeasConsoHum[[#This Row],[year]])</f>
        <v>1.0368627513652631</v>
      </c>
    </row>
    <row r="840" spans="1:20" x14ac:dyDescent="0.25">
      <c r="A840" t="s">
        <v>1032</v>
      </c>
      <c r="B840" t="str">
        <f>VLOOKUP(Calc_FeasConsoHum[[#This Row],[fproduct]],map_group[],2,FALSE)</f>
        <v>SUGAR</v>
      </c>
      <c r="C840">
        <v>2045</v>
      </c>
      <c r="D840" s="3">
        <f ca="1">Calc_FeasConsoHum[[#This Row],[protkg]]*Calc_FeasConsoHum[[#This Row],[cocapday]]</f>
        <v>0</v>
      </c>
      <c r="E840" s="3">
        <f ca="1">Calc_FeasConsoHum[[#This Row],[fatkg]]*Calc_FeasConsoHum[[#This Row],[cocapday]]</f>
        <v>0</v>
      </c>
      <c r="F840" s="3">
        <f ca="1">Calc_FeasConsoHum[[#This Row],[kcalkg]]*Calc_FeasConsoHum[[#This Row],[cocapday]]</f>
        <v>0</v>
      </c>
      <c r="G84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0" s="4">
        <f ca="1" xml:space="preserve"> IFERROR(Calc_FeasConsoHum[[#This Row],[feascotot]]*Calc_FeasConsoHum[[#This Row],[shfood]]*(1-Calc_FeasConsoHum[[#This Row],[food_waste]])/Calc_FeasConsoHum[[#This Row],[pop]]/365,0)</f>
        <v>0</v>
      </c>
      <c r="L840" s="3">
        <f>SUMIFS(calc_hum_demand[pop],calc_hum_demand[year],Calc_FeasConsoHum[[#This Row],[year]],calc_hum_demand[fproduct],Calc_FeasConsoHum[[#This Row],[fproduct]])</f>
        <v>5.7838391649366647</v>
      </c>
      <c r="M840" s="8">
        <f ca="1">SUMIFS(calc_hum_demand[food_waste],calc_hum_demand[fproduct],Calc_FeasConsoHum[[#This Row],[fproduct]],calc_hum_demand[year],Calc_FeasConsoHum[[#This Row],[year]])</f>
        <v>0</v>
      </c>
      <c r="N840" s="8" cm="1">
        <f t="array" aca="1" ref="N84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0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0" s="8">
        <f ca="1">SUMIFS(calc_hum_demand[shnonfood],calc_hum_demand[fproduct],Calc_FeasConsoHum[[#This Row],[fproduct]],calc_hum_demand[year],Calc_FeasConsoHum[[#This Row],[year]])</f>
        <v>1</v>
      </c>
      <c r="Q840" s="8">
        <f ca="1">SUMIFS(calc_hum_demand[shfood],calc_hum_demand[fproduct],Calc_FeasConsoHum[[#This Row],[fproduct]],calc_hum_demand[year],Calc_FeasConsoHum[[#This Row],[year]])</f>
        <v>0</v>
      </c>
      <c r="R840" s="21">
        <f ca="1">IF(Calc_FeasConsoHum[[#This Row],[targcotot]]&gt;0,Calc_FeasConsoHum[[#This Row],[feascotot]]/Calc_FeasConsoHum[[#This Row],[targcotot]],0)</f>
        <v>0.94577105193106725</v>
      </c>
      <c r="S8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8927919489221305</v>
      </c>
      <c r="T840" s="3">
        <f ca="1">SUMIFS(calc_hum_demand[cotot],calc_hum_demand[fproduct],Calc_FeasConsoHum[[#This Row],[fproduct]],calc_hum_demand[year],Calc_FeasConsoHum[[#This Row],[year]])</f>
        <v>1.0460028279278704</v>
      </c>
    </row>
    <row r="841" spans="1:20" x14ac:dyDescent="0.25">
      <c r="A841" t="s">
        <v>1032</v>
      </c>
      <c r="B841" t="str">
        <f>VLOOKUP(Calc_FeasConsoHum[[#This Row],[fproduct]],map_group[],2,FALSE)</f>
        <v>SUGAR</v>
      </c>
      <c r="C841">
        <v>2050</v>
      </c>
      <c r="D841" s="3">
        <f ca="1">Calc_FeasConsoHum[[#This Row],[protkg]]*Calc_FeasConsoHum[[#This Row],[cocapday]]</f>
        <v>0</v>
      </c>
      <c r="E841" s="3">
        <f ca="1">Calc_FeasConsoHum[[#This Row],[fatkg]]*Calc_FeasConsoHum[[#This Row],[cocapday]]</f>
        <v>0</v>
      </c>
      <c r="F841" s="3">
        <f ca="1">Calc_FeasConsoHum[[#This Row],[kcalkg]]*Calc_FeasConsoHum[[#This Row],[cocapday]]</f>
        <v>0</v>
      </c>
      <c r="G84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1" s="4">
        <f ca="1" xml:space="preserve"> IFERROR(Calc_FeasConsoHum[[#This Row],[feascotot]]*Calc_FeasConsoHum[[#This Row],[shfood]]*(1-Calc_FeasConsoHum[[#This Row],[food_waste]])/Calc_FeasConsoHum[[#This Row],[pop]]/365,0)</f>
        <v>0</v>
      </c>
      <c r="L841" s="3">
        <f>SUMIFS(calc_hum_demand[pop],calc_hum_demand[year],Calc_FeasConsoHum[[#This Row],[year]],calc_hum_demand[fproduct],Calc_FeasConsoHum[[#This Row],[fproduct]])</f>
        <v>5.8299572789177923</v>
      </c>
      <c r="M841" s="8">
        <f ca="1">SUMIFS(calc_hum_demand[food_waste],calc_hum_demand[fproduct],Calc_FeasConsoHum[[#This Row],[fproduct]],calc_hum_demand[year],Calc_FeasConsoHum[[#This Row],[year]])</f>
        <v>0</v>
      </c>
      <c r="N841" s="8" cm="1">
        <f t="array" aca="1" ref="N84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1" s="8">
        <f ca="1">SUMIFS(calc_hum_demand[shnonfood],calc_hum_demand[fproduct],Calc_FeasConsoHum[[#This Row],[fproduct]],calc_hum_demand[year],Calc_FeasConsoHum[[#This Row],[year]])</f>
        <v>1</v>
      </c>
      <c r="Q841" s="8">
        <f ca="1">SUMIFS(calc_hum_demand[shfood],calc_hum_demand[fproduct],Calc_FeasConsoHum[[#This Row],[fproduct]],calc_hum_demand[year],Calc_FeasConsoHum[[#This Row],[year]])</f>
        <v>0</v>
      </c>
      <c r="R841" s="21">
        <f ca="1">IF(Calc_FeasConsoHum[[#This Row],[targcotot]]&gt;0,Calc_FeasConsoHum[[#This Row],[feascotot]]/Calc_FeasConsoHum[[#This Row],[targcotot]],0)</f>
        <v>0.94577384506855044</v>
      </c>
      <c r="S8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717027248687651</v>
      </c>
      <c r="T841" s="3">
        <f ca="1">SUMIFS(calc_hum_demand[cotot],calc_hum_demand[fproduct],Calc_FeasConsoHum[[#This Row],[fproduct]],calc_hum_demand[year],Calc_FeasConsoHum[[#This Row],[year]])</f>
        <v>1.0543432530792822</v>
      </c>
    </row>
    <row r="842" spans="1:20" x14ac:dyDescent="0.25">
      <c r="A842" t="s">
        <v>1086</v>
      </c>
      <c r="B842" t="str">
        <f>VLOOKUP(Calc_FeasConsoHum[[#This Row],[fproduct]],map_group[],2,FALSE)</f>
        <v>SUGAR</v>
      </c>
      <c r="C842">
        <v>2000</v>
      </c>
      <c r="D842" s="3">
        <f ca="1">Calc_FeasConsoHum[[#This Row],[protkg]]*Calc_FeasConsoHum[[#This Row],[cocapday]]</f>
        <v>0</v>
      </c>
      <c r="E842" s="3">
        <f ca="1">Calc_FeasConsoHum[[#This Row],[fatkg]]*Calc_FeasConsoHum[[#This Row],[cocapday]]</f>
        <v>0</v>
      </c>
      <c r="F842" s="3">
        <f ca="1">Calc_FeasConsoHum[[#This Row],[kcalkg]]*Calc_FeasConsoHum[[#This Row],[cocapday]]</f>
        <v>0</v>
      </c>
      <c r="G84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2" s="4">
        <f ca="1" xml:space="preserve"> IFERROR(Calc_FeasConsoHum[[#This Row],[feascotot]]*Calc_FeasConsoHum[[#This Row],[shfood]]*(1-Calc_FeasConsoHum[[#This Row],[food_waste]])/Calc_FeasConsoHum[[#This Row],[pop]]/365,0)</f>
        <v>0</v>
      </c>
      <c r="L842" s="3">
        <f>SUMIFS(calc_hum_demand[pop],calc_hum_demand[year],Calc_FeasConsoHum[[#This Row],[year]],calc_hum_demand[fproduct],Calc_FeasConsoHum[[#This Row],[fproduct]])</f>
        <v>0</v>
      </c>
      <c r="M842" s="8">
        <f>SUMIFS(calc_hum_demand[food_waste],calc_hum_demand[fproduct],Calc_FeasConsoHum[[#This Row],[fproduct]],calc_hum_demand[year],Calc_FeasConsoHum[[#This Row],[year]])</f>
        <v>0</v>
      </c>
      <c r="N842" s="8" cm="1">
        <f t="array" ref="N8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2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2" s="8">
        <f>SUMIFS(calc_hum_demand[shnonfood],calc_hum_demand[fproduct],Calc_FeasConsoHum[[#This Row],[fproduct]],calc_hum_demand[year],Calc_FeasConsoHum[[#This Row],[year]])</f>
        <v>0</v>
      </c>
      <c r="Q842" s="8">
        <f>SUMIFS(calc_hum_demand[shfood],calc_hum_demand[fproduct],Calc_FeasConsoHum[[#This Row],[fproduct]],calc_hum_demand[year],Calc_FeasConsoHum[[#This Row],[year]])</f>
        <v>0</v>
      </c>
      <c r="R842" s="21">
        <f>IF(Calc_FeasConsoHum[[#This Row],[targcotot]]&gt;0,Calc_FeasConsoHum[[#This Row],[feascotot]]/Calc_FeasConsoHum[[#This Row],[targcotot]],0)</f>
        <v>0</v>
      </c>
      <c r="S8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2" s="3">
        <f>SUMIFS(calc_hum_demand[cotot],calc_hum_demand[fproduct],Calc_FeasConsoHum[[#This Row],[fproduct]],calc_hum_demand[year],Calc_FeasConsoHum[[#This Row],[year]])</f>
        <v>0</v>
      </c>
    </row>
    <row r="843" spans="1:20" x14ac:dyDescent="0.25">
      <c r="A843" t="s">
        <v>1086</v>
      </c>
      <c r="B843" t="str">
        <f>VLOOKUP(Calc_FeasConsoHum[[#This Row],[fproduct]],map_group[],2,FALSE)</f>
        <v>SUGAR</v>
      </c>
      <c r="C843">
        <v>2005</v>
      </c>
      <c r="D843" s="3">
        <f ca="1">Calc_FeasConsoHum[[#This Row],[protkg]]*Calc_FeasConsoHum[[#This Row],[cocapday]]</f>
        <v>0</v>
      </c>
      <c r="E843" s="3">
        <f ca="1">Calc_FeasConsoHum[[#This Row],[fatkg]]*Calc_FeasConsoHum[[#This Row],[cocapday]]</f>
        <v>0</v>
      </c>
      <c r="F843" s="3">
        <f ca="1">Calc_FeasConsoHum[[#This Row],[kcalkg]]*Calc_FeasConsoHum[[#This Row],[cocapday]]</f>
        <v>0</v>
      </c>
      <c r="G84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3" s="4">
        <f ca="1" xml:space="preserve"> IFERROR(Calc_FeasConsoHum[[#This Row],[feascotot]]*Calc_FeasConsoHum[[#This Row],[shfood]]*(1-Calc_FeasConsoHum[[#This Row],[food_waste]])/Calc_FeasConsoHum[[#This Row],[pop]]/365,0)</f>
        <v>0</v>
      </c>
      <c r="L843" s="3">
        <f>SUMIFS(calc_hum_demand[pop],calc_hum_demand[year],Calc_FeasConsoHum[[#This Row],[year]],calc_hum_demand[fproduct],Calc_FeasConsoHum[[#This Row],[fproduct]])</f>
        <v>0</v>
      </c>
      <c r="M843" s="8">
        <f>SUMIFS(calc_hum_demand[food_waste],calc_hum_demand[fproduct],Calc_FeasConsoHum[[#This Row],[fproduct]],calc_hum_demand[year],Calc_FeasConsoHum[[#This Row],[year]])</f>
        <v>0</v>
      </c>
      <c r="N843" s="8" cm="1">
        <f t="array" ref="N8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3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3" s="8">
        <f>SUMIFS(calc_hum_demand[shnonfood],calc_hum_demand[fproduct],Calc_FeasConsoHum[[#This Row],[fproduct]],calc_hum_demand[year],Calc_FeasConsoHum[[#This Row],[year]])</f>
        <v>0</v>
      </c>
      <c r="Q843" s="8">
        <f>SUMIFS(calc_hum_demand[shfood],calc_hum_demand[fproduct],Calc_FeasConsoHum[[#This Row],[fproduct]],calc_hum_demand[year],Calc_FeasConsoHum[[#This Row],[year]])</f>
        <v>0</v>
      </c>
      <c r="R843" s="21">
        <f>IF(Calc_FeasConsoHum[[#This Row],[targcotot]]&gt;0,Calc_FeasConsoHum[[#This Row],[feascotot]]/Calc_FeasConsoHum[[#This Row],[targcotot]],0)</f>
        <v>0</v>
      </c>
      <c r="S8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3" s="3">
        <f>SUMIFS(calc_hum_demand[cotot],calc_hum_demand[fproduct],Calc_FeasConsoHum[[#This Row],[fproduct]],calc_hum_demand[year],Calc_FeasConsoHum[[#This Row],[year]])</f>
        <v>0</v>
      </c>
    </row>
    <row r="844" spans="1:20" x14ac:dyDescent="0.25">
      <c r="A844" t="s">
        <v>1086</v>
      </c>
      <c r="B844" t="str">
        <f>VLOOKUP(Calc_FeasConsoHum[[#This Row],[fproduct]],map_group[],2,FALSE)</f>
        <v>SUGAR</v>
      </c>
      <c r="C844">
        <v>2010</v>
      </c>
      <c r="D844" s="3">
        <f ca="1">Calc_FeasConsoHum[[#This Row],[protkg]]*Calc_FeasConsoHum[[#This Row],[cocapday]]</f>
        <v>0</v>
      </c>
      <c r="E844" s="3">
        <f ca="1">Calc_FeasConsoHum[[#This Row],[fatkg]]*Calc_FeasConsoHum[[#This Row],[cocapday]]</f>
        <v>0</v>
      </c>
      <c r="F844" s="3">
        <f ca="1">Calc_FeasConsoHum[[#This Row],[kcalkg]]*Calc_FeasConsoHum[[#This Row],[cocapday]]</f>
        <v>0</v>
      </c>
      <c r="G84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4" s="4">
        <f ca="1" xml:space="preserve"> IFERROR(Calc_FeasConsoHum[[#This Row],[feascotot]]*Calc_FeasConsoHum[[#This Row],[shfood]]*(1-Calc_FeasConsoHum[[#This Row],[food_waste]])/Calc_FeasConsoHum[[#This Row],[pop]]/365,0)</f>
        <v>0</v>
      </c>
      <c r="L844" s="3">
        <f>SUMIFS(calc_hum_demand[pop],calc_hum_demand[year],Calc_FeasConsoHum[[#This Row],[year]],calc_hum_demand[fproduct],Calc_FeasConsoHum[[#This Row],[fproduct]])</f>
        <v>0</v>
      </c>
      <c r="M844" s="8">
        <f>SUMIFS(calc_hum_demand[food_waste],calc_hum_demand[fproduct],Calc_FeasConsoHum[[#This Row],[fproduct]],calc_hum_demand[year],Calc_FeasConsoHum[[#This Row],[year]])</f>
        <v>0</v>
      </c>
      <c r="N844" s="8" cm="1">
        <f t="array" ref="N8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4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4" s="8">
        <f>SUMIFS(calc_hum_demand[shnonfood],calc_hum_demand[fproduct],Calc_FeasConsoHum[[#This Row],[fproduct]],calc_hum_demand[year],Calc_FeasConsoHum[[#This Row],[year]])</f>
        <v>0</v>
      </c>
      <c r="Q844" s="8">
        <f>SUMIFS(calc_hum_demand[shfood],calc_hum_demand[fproduct],Calc_FeasConsoHum[[#This Row],[fproduct]],calc_hum_demand[year],Calc_FeasConsoHum[[#This Row],[year]])</f>
        <v>0</v>
      </c>
      <c r="R844" s="21">
        <f>IF(Calc_FeasConsoHum[[#This Row],[targcotot]]&gt;0,Calc_FeasConsoHum[[#This Row],[feascotot]]/Calc_FeasConsoHum[[#This Row],[targcotot]],0)</f>
        <v>0</v>
      </c>
      <c r="S8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4" s="3">
        <f>SUMIFS(calc_hum_demand[cotot],calc_hum_demand[fproduct],Calc_FeasConsoHum[[#This Row],[fproduct]],calc_hum_demand[year],Calc_FeasConsoHum[[#This Row],[year]])</f>
        <v>0</v>
      </c>
    </row>
    <row r="845" spans="1:20" x14ac:dyDescent="0.25">
      <c r="A845" t="s">
        <v>1086</v>
      </c>
      <c r="B845" t="str">
        <f>VLOOKUP(Calc_FeasConsoHum[[#This Row],[fproduct]],map_group[],2,FALSE)</f>
        <v>SUGAR</v>
      </c>
      <c r="C845">
        <v>2015</v>
      </c>
      <c r="D845" s="3">
        <f ca="1">Calc_FeasConsoHum[[#This Row],[protkg]]*Calc_FeasConsoHum[[#This Row],[cocapday]]</f>
        <v>0</v>
      </c>
      <c r="E845" s="3">
        <f ca="1">Calc_FeasConsoHum[[#This Row],[fatkg]]*Calc_FeasConsoHum[[#This Row],[cocapday]]</f>
        <v>0</v>
      </c>
      <c r="F845" s="3">
        <f ca="1">Calc_FeasConsoHum[[#This Row],[kcalkg]]*Calc_FeasConsoHum[[#This Row],[cocapday]]</f>
        <v>0</v>
      </c>
      <c r="G84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5" s="4">
        <f ca="1" xml:space="preserve"> IFERROR(Calc_FeasConsoHum[[#This Row],[feascotot]]*Calc_FeasConsoHum[[#This Row],[shfood]]*(1-Calc_FeasConsoHum[[#This Row],[food_waste]])/Calc_FeasConsoHum[[#This Row],[pop]]/365,0)</f>
        <v>0</v>
      </c>
      <c r="L845" s="3">
        <f>SUMIFS(calc_hum_demand[pop],calc_hum_demand[year],Calc_FeasConsoHum[[#This Row],[year]],calc_hum_demand[fproduct],Calc_FeasConsoHum[[#This Row],[fproduct]])</f>
        <v>0</v>
      </c>
      <c r="M845" s="8">
        <f>SUMIFS(calc_hum_demand[food_waste],calc_hum_demand[fproduct],Calc_FeasConsoHum[[#This Row],[fproduct]],calc_hum_demand[year],Calc_FeasConsoHum[[#This Row],[year]])</f>
        <v>0</v>
      </c>
      <c r="N845" s="8" cm="1">
        <f t="array" ref="N8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5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5" s="8">
        <f>SUMIFS(calc_hum_demand[shnonfood],calc_hum_demand[fproduct],Calc_FeasConsoHum[[#This Row],[fproduct]],calc_hum_demand[year],Calc_FeasConsoHum[[#This Row],[year]])</f>
        <v>0</v>
      </c>
      <c r="Q845" s="8">
        <f>SUMIFS(calc_hum_demand[shfood],calc_hum_demand[fproduct],Calc_FeasConsoHum[[#This Row],[fproduct]],calc_hum_demand[year],Calc_FeasConsoHum[[#This Row],[year]])</f>
        <v>0</v>
      </c>
      <c r="R845" s="21">
        <f>IF(Calc_FeasConsoHum[[#This Row],[targcotot]]&gt;0,Calc_FeasConsoHum[[#This Row],[feascotot]]/Calc_FeasConsoHum[[#This Row],[targcotot]],0)</f>
        <v>0</v>
      </c>
      <c r="S8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5" s="3">
        <f>SUMIFS(calc_hum_demand[cotot],calc_hum_demand[fproduct],Calc_FeasConsoHum[[#This Row],[fproduct]],calc_hum_demand[year],Calc_FeasConsoHum[[#This Row],[year]])</f>
        <v>0</v>
      </c>
    </row>
    <row r="846" spans="1:20" x14ac:dyDescent="0.25">
      <c r="A846" t="s">
        <v>1086</v>
      </c>
      <c r="B846" t="str">
        <f>VLOOKUP(Calc_FeasConsoHum[[#This Row],[fproduct]],map_group[],2,FALSE)</f>
        <v>SUGAR</v>
      </c>
      <c r="C846">
        <v>2020</v>
      </c>
      <c r="D846" s="3">
        <f ca="1">Calc_FeasConsoHum[[#This Row],[protkg]]*Calc_FeasConsoHum[[#This Row],[cocapday]]</f>
        <v>0</v>
      </c>
      <c r="E846" s="3">
        <f ca="1">Calc_FeasConsoHum[[#This Row],[fatkg]]*Calc_FeasConsoHum[[#This Row],[cocapday]]</f>
        <v>0</v>
      </c>
      <c r="F846" s="3">
        <f ca="1">Calc_FeasConsoHum[[#This Row],[kcalkg]]*Calc_FeasConsoHum[[#This Row],[cocapday]]</f>
        <v>0</v>
      </c>
      <c r="G84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6" s="4">
        <f ca="1" xml:space="preserve"> IFERROR(Calc_FeasConsoHum[[#This Row],[feascotot]]*Calc_FeasConsoHum[[#This Row],[shfood]]*(1-Calc_FeasConsoHum[[#This Row],[food_waste]])/Calc_FeasConsoHum[[#This Row],[pop]]/365,0)</f>
        <v>0</v>
      </c>
      <c r="L846" s="3">
        <f>SUMIFS(calc_hum_demand[pop],calc_hum_demand[year],Calc_FeasConsoHum[[#This Row],[year]],calc_hum_demand[fproduct],Calc_FeasConsoHum[[#This Row],[fproduct]])</f>
        <v>0</v>
      </c>
      <c r="M846" s="8">
        <f>SUMIFS(calc_hum_demand[food_waste],calc_hum_demand[fproduct],Calc_FeasConsoHum[[#This Row],[fproduct]],calc_hum_demand[year],Calc_FeasConsoHum[[#This Row],[year]])</f>
        <v>0</v>
      </c>
      <c r="N846" s="8" cm="1">
        <f t="array" ref="N8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6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6" s="8">
        <f>SUMIFS(calc_hum_demand[shnonfood],calc_hum_demand[fproduct],Calc_FeasConsoHum[[#This Row],[fproduct]],calc_hum_demand[year],Calc_FeasConsoHum[[#This Row],[year]])</f>
        <v>0</v>
      </c>
      <c r="Q846" s="8">
        <f>SUMIFS(calc_hum_demand[shfood],calc_hum_demand[fproduct],Calc_FeasConsoHum[[#This Row],[fproduct]],calc_hum_demand[year],Calc_FeasConsoHum[[#This Row],[year]])</f>
        <v>0</v>
      </c>
      <c r="R846" s="21">
        <f>IF(Calc_FeasConsoHum[[#This Row],[targcotot]]&gt;0,Calc_FeasConsoHum[[#This Row],[feascotot]]/Calc_FeasConsoHum[[#This Row],[targcotot]],0)</f>
        <v>0</v>
      </c>
      <c r="S8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6" s="3">
        <f>SUMIFS(calc_hum_demand[cotot],calc_hum_demand[fproduct],Calc_FeasConsoHum[[#This Row],[fproduct]],calc_hum_demand[year],Calc_FeasConsoHum[[#This Row],[year]])</f>
        <v>0</v>
      </c>
    </row>
    <row r="847" spans="1:20" x14ac:dyDescent="0.25">
      <c r="A847" t="s">
        <v>1086</v>
      </c>
      <c r="B847" t="str">
        <f>VLOOKUP(Calc_FeasConsoHum[[#This Row],[fproduct]],map_group[],2,FALSE)</f>
        <v>SUGAR</v>
      </c>
      <c r="C847">
        <v>2025</v>
      </c>
      <c r="D847" s="3">
        <f ca="1">Calc_FeasConsoHum[[#This Row],[protkg]]*Calc_FeasConsoHum[[#This Row],[cocapday]]</f>
        <v>0</v>
      </c>
      <c r="E847" s="3">
        <f ca="1">Calc_FeasConsoHum[[#This Row],[fatkg]]*Calc_FeasConsoHum[[#This Row],[cocapday]]</f>
        <v>0</v>
      </c>
      <c r="F847" s="3">
        <f ca="1">Calc_FeasConsoHum[[#This Row],[kcalkg]]*Calc_FeasConsoHum[[#This Row],[cocapday]]</f>
        <v>0</v>
      </c>
      <c r="G84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7" s="4">
        <f ca="1" xml:space="preserve"> IFERROR(Calc_FeasConsoHum[[#This Row],[feascotot]]*Calc_FeasConsoHum[[#This Row],[shfood]]*(1-Calc_FeasConsoHum[[#This Row],[food_waste]])/Calc_FeasConsoHum[[#This Row],[pop]]/365,0)</f>
        <v>0</v>
      </c>
      <c r="L847" s="3">
        <f>SUMIFS(calc_hum_demand[pop],calc_hum_demand[year],Calc_FeasConsoHum[[#This Row],[year]],calc_hum_demand[fproduct],Calc_FeasConsoHum[[#This Row],[fproduct]])</f>
        <v>0</v>
      </c>
      <c r="M847" s="8">
        <f>SUMIFS(calc_hum_demand[food_waste],calc_hum_demand[fproduct],Calc_FeasConsoHum[[#This Row],[fproduct]],calc_hum_demand[year],Calc_FeasConsoHum[[#This Row],[year]])</f>
        <v>0</v>
      </c>
      <c r="N847" s="8" cm="1">
        <f t="array" aca="1" ref="N84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7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7" s="8">
        <f>SUMIFS(calc_hum_demand[shnonfood],calc_hum_demand[fproduct],Calc_FeasConsoHum[[#This Row],[fproduct]],calc_hum_demand[year],Calc_FeasConsoHum[[#This Row],[year]])</f>
        <v>0</v>
      </c>
      <c r="Q847" s="8">
        <f>SUMIFS(calc_hum_demand[shfood],calc_hum_demand[fproduct],Calc_FeasConsoHum[[#This Row],[fproduct]],calc_hum_demand[year],Calc_FeasConsoHum[[#This Row],[year]])</f>
        <v>0</v>
      </c>
      <c r="R847" s="21">
        <f>IF(Calc_FeasConsoHum[[#This Row],[targcotot]]&gt;0,Calc_FeasConsoHum[[#This Row],[feascotot]]/Calc_FeasConsoHum[[#This Row],[targcotot]],0)</f>
        <v>0</v>
      </c>
      <c r="S8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7" s="3">
        <f>SUMIFS(calc_hum_demand[cotot],calc_hum_demand[fproduct],Calc_FeasConsoHum[[#This Row],[fproduct]],calc_hum_demand[year],Calc_FeasConsoHum[[#This Row],[year]])</f>
        <v>0</v>
      </c>
    </row>
    <row r="848" spans="1:20" x14ac:dyDescent="0.25">
      <c r="A848" t="s">
        <v>1086</v>
      </c>
      <c r="B848" t="str">
        <f>VLOOKUP(Calc_FeasConsoHum[[#This Row],[fproduct]],map_group[],2,FALSE)</f>
        <v>SUGAR</v>
      </c>
      <c r="C848">
        <v>2030</v>
      </c>
      <c r="D848" s="3">
        <f ca="1">Calc_FeasConsoHum[[#This Row],[protkg]]*Calc_FeasConsoHum[[#This Row],[cocapday]]</f>
        <v>0</v>
      </c>
      <c r="E848" s="3">
        <f ca="1">Calc_FeasConsoHum[[#This Row],[fatkg]]*Calc_FeasConsoHum[[#This Row],[cocapday]]</f>
        <v>0</v>
      </c>
      <c r="F848" s="3">
        <f ca="1">Calc_FeasConsoHum[[#This Row],[kcalkg]]*Calc_FeasConsoHum[[#This Row],[cocapday]]</f>
        <v>0</v>
      </c>
      <c r="G84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8" s="4">
        <f ca="1" xml:space="preserve"> IFERROR(Calc_FeasConsoHum[[#This Row],[feascotot]]*Calc_FeasConsoHum[[#This Row],[shfood]]*(1-Calc_FeasConsoHum[[#This Row],[food_waste]])/Calc_FeasConsoHum[[#This Row],[pop]]/365,0)</f>
        <v>0</v>
      </c>
      <c r="L848" s="3">
        <f>SUMIFS(calc_hum_demand[pop],calc_hum_demand[year],Calc_FeasConsoHum[[#This Row],[year]],calc_hum_demand[fproduct],Calc_FeasConsoHum[[#This Row],[fproduct]])</f>
        <v>0</v>
      </c>
      <c r="M848" s="8">
        <f>SUMIFS(calc_hum_demand[food_waste],calc_hum_demand[fproduct],Calc_FeasConsoHum[[#This Row],[fproduct]],calc_hum_demand[year],Calc_FeasConsoHum[[#This Row],[year]])</f>
        <v>0</v>
      </c>
      <c r="N848" s="8" cm="1">
        <f t="array" aca="1" ref="N84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8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8" s="8">
        <f>SUMIFS(calc_hum_demand[shnonfood],calc_hum_demand[fproduct],Calc_FeasConsoHum[[#This Row],[fproduct]],calc_hum_demand[year],Calc_FeasConsoHum[[#This Row],[year]])</f>
        <v>0</v>
      </c>
      <c r="Q848" s="8">
        <f>SUMIFS(calc_hum_demand[shfood],calc_hum_demand[fproduct],Calc_FeasConsoHum[[#This Row],[fproduct]],calc_hum_demand[year],Calc_FeasConsoHum[[#This Row],[year]])</f>
        <v>0</v>
      </c>
      <c r="R848" s="21">
        <f>IF(Calc_FeasConsoHum[[#This Row],[targcotot]]&gt;0,Calc_FeasConsoHum[[#This Row],[feascotot]]/Calc_FeasConsoHum[[#This Row],[targcotot]],0)</f>
        <v>0</v>
      </c>
      <c r="S8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8" s="3">
        <f>SUMIFS(calc_hum_demand[cotot],calc_hum_demand[fproduct],Calc_FeasConsoHum[[#This Row],[fproduct]],calc_hum_demand[year],Calc_FeasConsoHum[[#This Row],[year]])</f>
        <v>0</v>
      </c>
    </row>
    <row r="849" spans="1:20" x14ac:dyDescent="0.25">
      <c r="A849" t="s">
        <v>1086</v>
      </c>
      <c r="B849" t="str">
        <f>VLOOKUP(Calc_FeasConsoHum[[#This Row],[fproduct]],map_group[],2,FALSE)</f>
        <v>SUGAR</v>
      </c>
      <c r="C849">
        <v>2035</v>
      </c>
      <c r="D849" s="3">
        <f ca="1">Calc_FeasConsoHum[[#This Row],[protkg]]*Calc_FeasConsoHum[[#This Row],[cocapday]]</f>
        <v>0</v>
      </c>
      <c r="E849" s="3">
        <f ca="1">Calc_FeasConsoHum[[#This Row],[fatkg]]*Calc_FeasConsoHum[[#This Row],[cocapday]]</f>
        <v>0</v>
      </c>
      <c r="F849" s="3">
        <f ca="1">Calc_FeasConsoHum[[#This Row],[kcalkg]]*Calc_FeasConsoHum[[#This Row],[cocapday]]</f>
        <v>0</v>
      </c>
      <c r="G84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9" s="4">
        <f ca="1" xml:space="preserve"> IFERROR(Calc_FeasConsoHum[[#This Row],[feascotot]]*Calc_FeasConsoHum[[#This Row],[shfood]]*(1-Calc_FeasConsoHum[[#This Row],[food_waste]])/Calc_FeasConsoHum[[#This Row],[pop]]/365,0)</f>
        <v>0</v>
      </c>
      <c r="L849" s="3">
        <f>SUMIFS(calc_hum_demand[pop],calc_hum_demand[year],Calc_FeasConsoHum[[#This Row],[year]],calc_hum_demand[fproduct],Calc_FeasConsoHum[[#This Row],[fproduct]])</f>
        <v>0</v>
      </c>
      <c r="M849" s="8">
        <f>SUMIFS(calc_hum_demand[food_waste],calc_hum_demand[fproduct],Calc_FeasConsoHum[[#This Row],[fproduct]],calc_hum_demand[year],Calc_FeasConsoHum[[#This Row],[year]])</f>
        <v>0</v>
      </c>
      <c r="N849" s="8" cm="1">
        <f t="array" aca="1" ref="N84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9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9" s="8">
        <f>SUMIFS(calc_hum_demand[shnonfood],calc_hum_demand[fproduct],Calc_FeasConsoHum[[#This Row],[fproduct]],calc_hum_demand[year],Calc_FeasConsoHum[[#This Row],[year]])</f>
        <v>0</v>
      </c>
      <c r="Q849" s="8">
        <f>SUMIFS(calc_hum_demand[shfood],calc_hum_demand[fproduct],Calc_FeasConsoHum[[#This Row],[fproduct]],calc_hum_demand[year],Calc_FeasConsoHum[[#This Row],[year]])</f>
        <v>0</v>
      </c>
      <c r="R849" s="21">
        <f>IF(Calc_FeasConsoHum[[#This Row],[targcotot]]&gt;0,Calc_FeasConsoHum[[#This Row],[feascotot]]/Calc_FeasConsoHum[[#This Row],[targcotot]],0)</f>
        <v>0</v>
      </c>
      <c r="S8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9" s="3">
        <f>SUMIFS(calc_hum_demand[cotot],calc_hum_demand[fproduct],Calc_FeasConsoHum[[#This Row],[fproduct]],calc_hum_demand[year],Calc_FeasConsoHum[[#This Row],[year]])</f>
        <v>0</v>
      </c>
    </row>
    <row r="850" spans="1:20" x14ac:dyDescent="0.25">
      <c r="A850" t="s">
        <v>1086</v>
      </c>
      <c r="B850" t="str">
        <f>VLOOKUP(Calc_FeasConsoHum[[#This Row],[fproduct]],map_group[],2,FALSE)</f>
        <v>SUGAR</v>
      </c>
      <c r="C850">
        <v>2040</v>
      </c>
      <c r="D850" s="3">
        <f ca="1">Calc_FeasConsoHum[[#This Row],[protkg]]*Calc_FeasConsoHum[[#This Row],[cocapday]]</f>
        <v>0</v>
      </c>
      <c r="E850" s="3">
        <f ca="1">Calc_FeasConsoHum[[#This Row],[fatkg]]*Calc_FeasConsoHum[[#This Row],[cocapday]]</f>
        <v>0</v>
      </c>
      <c r="F850" s="3">
        <f ca="1">Calc_FeasConsoHum[[#This Row],[kcalkg]]*Calc_FeasConsoHum[[#This Row],[cocapday]]</f>
        <v>0</v>
      </c>
      <c r="G85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0" s="4">
        <f ca="1" xml:space="preserve"> IFERROR(Calc_FeasConsoHum[[#This Row],[feascotot]]*Calc_FeasConsoHum[[#This Row],[shfood]]*(1-Calc_FeasConsoHum[[#This Row],[food_waste]])/Calc_FeasConsoHum[[#This Row],[pop]]/365,0)</f>
        <v>0</v>
      </c>
      <c r="L850" s="3">
        <f>SUMIFS(calc_hum_demand[pop],calc_hum_demand[year],Calc_FeasConsoHum[[#This Row],[year]],calc_hum_demand[fproduct],Calc_FeasConsoHum[[#This Row],[fproduct]])</f>
        <v>0</v>
      </c>
      <c r="M850" s="8">
        <f>SUMIFS(calc_hum_demand[food_waste],calc_hum_demand[fproduct],Calc_FeasConsoHum[[#This Row],[fproduct]],calc_hum_demand[year],Calc_FeasConsoHum[[#This Row],[year]])</f>
        <v>0</v>
      </c>
      <c r="N850" s="8" cm="1">
        <f t="array" aca="1" ref="N85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50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0" s="8">
        <f>SUMIFS(calc_hum_demand[shnonfood],calc_hum_demand[fproduct],Calc_FeasConsoHum[[#This Row],[fproduct]],calc_hum_demand[year],Calc_FeasConsoHum[[#This Row],[year]])</f>
        <v>0</v>
      </c>
      <c r="Q850" s="8">
        <f>SUMIFS(calc_hum_demand[shfood],calc_hum_demand[fproduct],Calc_FeasConsoHum[[#This Row],[fproduct]],calc_hum_demand[year],Calc_FeasConsoHum[[#This Row],[year]])</f>
        <v>0</v>
      </c>
      <c r="R850" s="21">
        <f>IF(Calc_FeasConsoHum[[#This Row],[targcotot]]&gt;0,Calc_FeasConsoHum[[#This Row],[feascotot]]/Calc_FeasConsoHum[[#This Row],[targcotot]],0)</f>
        <v>0</v>
      </c>
      <c r="S8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50" s="3">
        <f>SUMIFS(calc_hum_demand[cotot],calc_hum_demand[fproduct],Calc_FeasConsoHum[[#This Row],[fproduct]],calc_hum_demand[year],Calc_FeasConsoHum[[#This Row],[year]])</f>
        <v>0</v>
      </c>
    </row>
    <row r="851" spans="1:20" x14ac:dyDescent="0.25">
      <c r="A851" t="s">
        <v>1086</v>
      </c>
      <c r="B851" t="str">
        <f>VLOOKUP(Calc_FeasConsoHum[[#This Row],[fproduct]],map_group[],2,FALSE)</f>
        <v>SUGAR</v>
      </c>
      <c r="C851">
        <v>2045</v>
      </c>
      <c r="D851" s="3">
        <f ca="1">Calc_FeasConsoHum[[#This Row],[protkg]]*Calc_FeasConsoHum[[#This Row],[cocapday]]</f>
        <v>0</v>
      </c>
      <c r="E851" s="3">
        <f ca="1">Calc_FeasConsoHum[[#This Row],[fatkg]]*Calc_FeasConsoHum[[#This Row],[cocapday]]</f>
        <v>0</v>
      </c>
      <c r="F851" s="3">
        <f ca="1">Calc_FeasConsoHum[[#This Row],[kcalkg]]*Calc_FeasConsoHum[[#This Row],[cocapday]]</f>
        <v>0</v>
      </c>
      <c r="G85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1" s="4">
        <f ca="1" xml:space="preserve"> IFERROR(Calc_FeasConsoHum[[#This Row],[feascotot]]*Calc_FeasConsoHum[[#This Row],[shfood]]*(1-Calc_FeasConsoHum[[#This Row],[food_waste]])/Calc_FeasConsoHum[[#This Row],[pop]]/365,0)</f>
        <v>0</v>
      </c>
      <c r="L851" s="3">
        <f>SUMIFS(calc_hum_demand[pop],calc_hum_demand[year],Calc_FeasConsoHum[[#This Row],[year]],calc_hum_demand[fproduct],Calc_FeasConsoHum[[#This Row],[fproduct]])</f>
        <v>0</v>
      </c>
      <c r="M851" s="8">
        <f>SUMIFS(calc_hum_demand[food_waste],calc_hum_demand[fproduct],Calc_FeasConsoHum[[#This Row],[fproduct]],calc_hum_demand[year],Calc_FeasConsoHum[[#This Row],[year]])</f>
        <v>0</v>
      </c>
      <c r="N851" s="8" cm="1">
        <f t="array" aca="1" ref="N85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5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1" s="8">
        <f>SUMIFS(calc_hum_demand[shnonfood],calc_hum_demand[fproduct],Calc_FeasConsoHum[[#This Row],[fproduct]],calc_hum_demand[year],Calc_FeasConsoHum[[#This Row],[year]])</f>
        <v>0</v>
      </c>
      <c r="Q851" s="8">
        <f>SUMIFS(calc_hum_demand[shfood],calc_hum_demand[fproduct],Calc_FeasConsoHum[[#This Row],[fproduct]],calc_hum_demand[year],Calc_FeasConsoHum[[#This Row],[year]])</f>
        <v>0</v>
      </c>
      <c r="R851" s="21">
        <f>IF(Calc_FeasConsoHum[[#This Row],[targcotot]]&gt;0,Calc_FeasConsoHum[[#This Row],[feascotot]]/Calc_FeasConsoHum[[#This Row],[targcotot]],0)</f>
        <v>0</v>
      </c>
      <c r="S8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51" s="3">
        <f>SUMIFS(calc_hum_demand[cotot],calc_hum_demand[fproduct],Calc_FeasConsoHum[[#This Row],[fproduct]],calc_hum_demand[year],Calc_FeasConsoHum[[#This Row],[year]])</f>
        <v>0</v>
      </c>
    </row>
    <row r="852" spans="1:20" x14ac:dyDescent="0.25">
      <c r="A852" t="s">
        <v>1086</v>
      </c>
      <c r="B852" t="str">
        <f>VLOOKUP(Calc_FeasConsoHum[[#This Row],[fproduct]],map_group[],2,FALSE)</f>
        <v>SUGAR</v>
      </c>
      <c r="C852">
        <v>2050</v>
      </c>
      <c r="D852" s="3">
        <f ca="1">Calc_FeasConsoHum[[#This Row],[protkg]]*Calc_FeasConsoHum[[#This Row],[cocapday]]</f>
        <v>0</v>
      </c>
      <c r="E852" s="3">
        <f ca="1">Calc_FeasConsoHum[[#This Row],[fatkg]]*Calc_FeasConsoHum[[#This Row],[cocapday]]</f>
        <v>0</v>
      </c>
      <c r="F852" s="3">
        <f ca="1">Calc_FeasConsoHum[[#This Row],[kcalkg]]*Calc_FeasConsoHum[[#This Row],[cocapday]]</f>
        <v>0</v>
      </c>
      <c r="G85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2" s="4">
        <f ca="1" xml:space="preserve"> IFERROR(Calc_FeasConsoHum[[#This Row],[feascotot]]*Calc_FeasConsoHum[[#This Row],[shfood]]*(1-Calc_FeasConsoHum[[#This Row],[food_waste]])/Calc_FeasConsoHum[[#This Row],[pop]]/365,0)</f>
        <v>0</v>
      </c>
      <c r="L852" s="3">
        <f>SUMIFS(calc_hum_demand[pop],calc_hum_demand[year],Calc_FeasConsoHum[[#This Row],[year]],calc_hum_demand[fproduct],Calc_FeasConsoHum[[#This Row],[fproduct]])</f>
        <v>0</v>
      </c>
      <c r="M852" s="8">
        <f>SUMIFS(calc_hum_demand[food_waste],calc_hum_demand[fproduct],Calc_FeasConsoHum[[#This Row],[fproduct]],calc_hum_demand[year],Calc_FeasConsoHum[[#This Row],[year]])</f>
        <v>0</v>
      </c>
      <c r="N852" s="8" cm="1">
        <f t="array" aca="1" ref="N85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52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2" s="8">
        <f>SUMIFS(calc_hum_demand[shnonfood],calc_hum_demand[fproduct],Calc_FeasConsoHum[[#This Row],[fproduct]],calc_hum_demand[year],Calc_FeasConsoHum[[#This Row],[year]])</f>
        <v>0</v>
      </c>
      <c r="Q852" s="8">
        <f>SUMIFS(calc_hum_demand[shfood],calc_hum_demand[fproduct],Calc_FeasConsoHum[[#This Row],[fproduct]],calc_hum_demand[year],Calc_FeasConsoHum[[#This Row],[year]])</f>
        <v>0</v>
      </c>
      <c r="R852" s="21">
        <f>IF(Calc_FeasConsoHum[[#This Row],[targcotot]]&gt;0,Calc_FeasConsoHum[[#This Row],[feascotot]]/Calc_FeasConsoHum[[#This Row],[targcotot]],0)</f>
        <v>0</v>
      </c>
      <c r="S8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52" s="3">
        <f>SUMIFS(calc_hum_demand[cotot],calc_hum_demand[fproduct],Calc_FeasConsoHum[[#This Row],[fproduct]],calc_hum_demand[year],Calc_FeasConsoHum[[#This Row],[year]])</f>
        <v>0</v>
      </c>
    </row>
    <row r="853" spans="1:20" x14ac:dyDescent="0.25">
      <c r="A853" t="s">
        <v>1156</v>
      </c>
      <c r="B853" t="str">
        <f>VLOOKUP(Calc_FeasConsoHum[[#This Row],[fproduct]],map_group[],2,FALSE)</f>
        <v>OLSOIL</v>
      </c>
      <c r="C853">
        <v>2000</v>
      </c>
      <c r="D853" s="3">
        <f ca="1">Calc_FeasConsoHum[[#This Row],[protkg]]*Calc_FeasConsoHum[[#This Row],[cocapday]]</f>
        <v>0</v>
      </c>
      <c r="E853" s="3">
        <f ca="1">Calc_FeasConsoHum[[#This Row],[fatkg]]*Calc_FeasConsoHum[[#This Row],[cocapday]]</f>
        <v>0</v>
      </c>
      <c r="F853" s="3">
        <f ca="1">Calc_FeasConsoHum[[#This Row],[kcalkg]]*Calc_FeasConsoHum[[#This Row],[cocapday]]</f>
        <v>0</v>
      </c>
      <c r="G85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3" s="4">
        <f ca="1" xml:space="preserve"> IFERROR(Calc_FeasConsoHum[[#This Row],[feascotot]]*Calc_FeasConsoHum[[#This Row],[shfood]]*(1-Calc_FeasConsoHum[[#This Row],[food_waste]])/Calc_FeasConsoHum[[#This Row],[pop]]/365,0)</f>
        <v>0</v>
      </c>
      <c r="L853" s="3">
        <f>SUMIFS(calc_hum_demand[pop],calc_hum_demand[year],Calc_FeasConsoHum[[#This Row],[year]],calc_hum_demand[fproduct],Calc_FeasConsoHum[[#This Row],[fproduct]])</f>
        <v>5.1762090000000001</v>
      </c>
      <c r="M853" s="8">
        <f>SUMIFS(calc_hum_demand[food_waste],calc_hum_demand[fproduct],Calc_FeasConsoHum[[#This Row],[fproduct]],calc_hum_demand[year],Calc_FeasConsoHum[[#This Row],[year]])</f>
        <v>4.9600000000000005E-2</v>
      </c>
      <c r="N853" s="8" cm="1">
        <f t="array" ref="N85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3" s="8">
        <f>SUMIFS(calc_hum_demand[shnonfood],calc_hum_demand[fproduct],Calc_FeasConsoHum[[#This Row],[fproduct]],calc_hum_demand[year],Calc_FeasConsoHum[[#This Row],[year]])</f>
        <v>0</v>
      </c>
      <c r="Q853" s="8">
        <f>SUMIFS(calc_hum_demand[shfood],calc_hum_demand[fproduct],Calc_FeasConsoHum[[#This Row],[fproduct]],calc_hum_demand[year],Calc_FeasConsoHum[[#This Row],[year]])</f>
        <v>0</v>
      </c>
      <c r="R853" s="21">
        <f>IF(Calc_FeasConsoHum[[#This Row],[targcotot]]&gt;0,Calc_FeasConsoHum[[#This Row],[feascotot]]/Calc_FeasConsoHum[[#This Row],[targcotot]],0)</f>
        <v>0</v>
      </c>
      <c r="S8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53" s="3">
        <f>SUMIFS(calc_hum_demand[cotot],calc_hum_demand[fproduct],Calc_FeasConsoHum[[#This Row],[fproduct]],calc_hum_demand[year],Calc_FeasConsoHum[[#This Row],[year]])</f>
        <v>0</v>
      </c>
    </row>
    <row r="854" spans="1:20" x14ac:dyDescent="0.25">
      <c r="A854" t="s">
        <v>1156</v>
      </c>
      <c r="B854" t="str">
        <f>VLOOKUP(Calc_FeasConsoHum[[#This Row],[fproduct]],map_group[],2,FALSE)</f>
        <v>OLSOIL</v>
      </c>
      <c r="C854">
        <v>2005</v>
      </c>
      <c r="D854" s="3">
        <f ca="1">Calc_FeasConsoHum[[#This Row],[protkg]]*Calc_FeasConsoHum[[#This Row],[cocapday]]</f>
        <v>0</v>
      </c>
      <c r="E854" s="3">
        <f ca="1">Calc_FeasConsoHum[[#This Row],[fatkg]]*Calc_FeasConsoHum[[#This Row],[cocapday]]</f>
        <v>0</v>
      </c>
      <c r="F854" s="3">
        <f ca="1">Calc_FeasConsoHum[[#This Row],[kcalkg]]*Calc_FeasConsoHum[[#This Row],[cocapday]]</f>
        <v>0</v>
      </c>
      <c r="G85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4" s="4">
        <f ca="1" xml:space="preserve"> IFERROR(Calc_FeasConsoHum[[#This Row],[feascotot]]*Calc_FeasConsoHum[[#This Row],[shfood]]*(1-Calc_FeasConsoHum[[#This Row],[food_waste]])/Calc_FeasConsoHum[[#This Row],[pop]]/365,0)</f>
        <v>0</v>
      </c>
      <c r="L854" s="3">
        <f>SUMIFS(calc_hum_demand[pop],calc_hum_demand[year],Calc_FeasConsoHum[[#This Row],[year]],calc_hum_demand[fproduct],Calc_FeasConsoHum[[#This Row],[fproduct]])</f>
        <v>5.2460709999999997</v>
      </c>
      <c r="M854" s="8">
        <f>SUMIFS(calc_hum_demand[food_waste],calc_hum_demand[fproduct],Calc_FeasConsoHum[[#This Row],[fproduct]],calc_hum_demand[year],Calc_FeasConsoHum[[#This Row],[year]])</f>
        <v>4.9600000000000005E-2</v>
      </c>
      <c r="N854" s="8" cm="1">
        <f t="array" ref="N85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4" s="8">
        <f>SUMIFS(calc_hum_demand[shnonfood],calc_hum_demand[fproduct],Calc_FeasConsoHum[[#This Row],[fproduct]],calc_hum_demand[year],Calc_FeasConsoHum[[#This Row],[year]])</f>
        <v>0</v>
      </c>
      <c r="Q854" s="8">
        <f>SUMIFS(calc_hum_demand[shfood],calc_hum_demand[fproduct],Calc_FeasConsoHum[[#This Row],[fproduct]],calc_hum_demand[year],Calc_FeasConsoHum[[#This Row],[year]])</f>
        <v>0</v>
      </c>
      <c r="R854" s="21">
        <f>IF(Calc_FeasConsoHum[[#This Row],[targcotot]]&gt;0,Calc_FeasConsoHum[[#This Row],[feascotot]]/Calc_FeasConsoHum[[#This Row],[targcotot]],0)</f>
        <v>0</v>
      </c>
      <c r="S8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54" s="3">
        <f>SUMIFS(calc_hum_demand[cotot],calc_hum_demand[fproduct],Calc_FeasConsoHum[[#This Row],[fproduct]],calc_hum_demand[year],Calc_FeasConsoHum[[#This Row],[year]])</f>
        <v>0</v>
      </c>
    </row>
    <row r="855" spans="1:20" x14ac:dyDescent="0.25">
      <c r="A855" t="s">
        <v>1156</v>
      </c>
      <c r="B855" t="str">
        <f>VLOOKUP(Calc_FeasConsoHum[[#This Row],[fproduct]],map_group[],2,FALSE)</f>
        <v>OLSOIL</v>
      </c>
      <c r="C855">
        <v>2010</v>
      </c>
      <c r="D855" s="3">
        <f ca="1">Calc_FeasConsoHum[[#This Row],[protkg]]*Calc_FeasConsoHum[[#This Row],[cocapday]]</f>
        <v>0</v>
      </c>
      <c r="E855" s="3">
        <f ca="1">Calc_FeasConsoHum[[#This Row],[fatkg]]*Calc_FeasConsoHum[[#This Row],[cocapday]]</f>
        <v>0</v>
      </c>
      <c r="F855" s="3">
        <f ca="1">Calc_FeasConsoHum[[#This Row],[kcalkg]]*Calc_FeasConsoHum[[#This Row],[cocapday]]</f>
        <v>0</v>
      </c>
      <c r="G85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5" s="4">
        <f ca="1" xml:space="preserve"> IFERROR(Calc_FeasConsoHum[[#This Row],[feascotot]]*Calc_FeasConsoHum[[#This Row],[shfood]]*(1-Calc_FeasConsoHum[[#This Row],[food_waste]])/Calc_FeasConsoHum[[#This Row],[pop]]/365,0)</f>
        <v>0</v>
      </c>
      <c r="L855" s="3">
        <f>SUMIFS(calc_hum_demand[pop],calc_hum_demand[year],Calc_FeasConsoHum[[#This Row],[year]],calc_hum_demand[fproduct],Calc_FeasConsoHum[[#This Row],[fproduct]])</f>
        <v>5.3632720000000011</v>
      </c>
      <c r="M855" s="8">
        <f>SUMIFS(calc_hum_demand[food_waste],calc_hum_demand[fproduct],Calc_FeasConsoHum[[#This Row],[fproduct]],calc_hum_demand[year],Calc_FeasConsoHum[[#This Row],[year]])</f>
        <v>4.9600000000000005E-2</v>
      </c>
      <c r="N855" s="8" cm="1">
        <f t="array" ref="N85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5" s="8">
        <f>SUMIFS(calc_hum_demand[shnonfood],calc_hum_demand[fproduct],Calc_FeasConsoHum[[#This Row],[fproduct]],calc_hum_demand[year],Calc_FeasConsoHum[[#This Row],[year]])</f>
        <v>1</v>
      </c>
      <c r="Q855" s="8">
        <f>SUMIFS(calc_hum_demand[shfood],calc_hum_demand[fproduct],Calc_FeasConsoHum[[#This Row],[fproduct]],calc_hum_demand[year],Calc_FeasConsoHum[[#This Row],[year]])</f>
        <v>0</v>
      </c>
      <c r="R855" s="21">
        <f ca="1">IF(Calc_FeasConsoHum[[#This Row],[targcotot]]&gt;0,Calc_FeasConsoHum[[#This Row],[feascotot]]/Calc_FeasConsoHum[[#This Row],[targcotot]],0)</f>
        <v>0.84035476718403546</v>
      </c>
      <c r="S8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84035476718403568</v>
      </c>
      <c r="T855" s="3">
        <f>SUMIFS(calc_hum_demand[cotot],calc_hum_demand[fproduct],Calc_FeasConsoHum[[#This Row],[fproduct]],calc_hum_demand[year],Calc_FeasConsoHum[[#This Row],[year]])</f>
        <v>1.0000000000000002</v>
      </c>
    </row>
    <row r="856" spans="1:20" x14ac:dyDescent="0.25">
      <c r="A856" t="s">
        <v>1156</v>
      </c>
      <c r="B856" t="str">
        <f>VLOOKUP(Calc_FeasConsoHum[[#This Row],[fproduct]],map_group[],2,FALSE)</f>
        <v>OLSOIL</v>
      </c>
      <c r="C856">
        <v>2015</v>
      </c>
      <c r="D856" s="3">
        <f ca="1">Calc_FeasConsoHum[[#This Row],[protkg]]*Calc_FeasConsoHum[[#This Row],[cocapday]]</f>
        <v>0</v>
      </c>
      <c r="E856" s="3">
        <f ca="1">Calc_FeasConsoHum[[#This Row],[fatkg]]*Calc_FeasConsoHum[[#This Row],[cocapday]]</f>
        <v>0</v>
      </c>
      <c r="F856" s="3">
        <f ca="1">Calc_FeasConsoHum[[#This Row],[kcalkg]]*Calc_FeasConsoHum[[#This Row],[cocapday]]</f>
        <v>0</v>
      </c>
      <c r="G85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6" s="4">
        <f ca="1" xml:space="preserve"> IFERROR(Calc_FeasConsoHum[[#This Row],[feascotot]]*Calc_FeasConsoHum[[#This Row],[shfood]]*(1-Calc_FeasConsoHum[[#This Row],[food_waste]])/Calc_FeasConsoHum[[#This Row],[pop]]/365,0)</f>
        <v>0</v>
      </c>
      <c r="L856" s="3">
        <f>SUMIFS(calc_hum_demand[pop],calc_hum_demand[year],Calc_FeasConsoHum[[#This Row],[year]],calc_hum_demand[fproduct],Calc_FeasConsoHum[[#This Row],[fproduct]])</f>
        <v>5.4794610000000006</v>
      </c>
      <c r="M856" s="8">
        <f>SUMIFS(calc_hum_demand[food_waste],calc_hum_demand[fproduct],Calc_FeasConsoHum[[#This Row],[fproduct]],calc_hum_demand[year],Calc_FeasConsoHum[[#This Row],[year]])</f>
        <v>4.9600000000000005E-2</v>
      </c>
      <c r="N856" s="8" cm="1">
        <f t="array" ref="N85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6" s="8">
        <f>SUMIFS(calc_hum_demand[shnonfood],calc_hum_demand[fproduct],Calc_FeasConsoHum[[#This Row],[fproduct]],calc_hum_demand[year],Calc_FeasConsoHum[[#This Row],[year]])</f>
        <v>1</v>
      </c>
      <c r="Q856" s="8">
        <f>SUMIFS(calc_hum_demand[shfood],calc_hum_demand[fproduct],Calc_FeasConsoHum[[#This Row],[fproduct]],calc_hum_demand[year],Calc_FeasConsoHum[[#This Row],[year]])</f>
        <v>0</v>
      </c>
      <c r="R856" s="21">
        <f ca="1">IF(Calc_FeasConsoHum[[#This Row],[targcotot]]&gt;0,Calc_FeasConsoHum[[#This Row],[feascotot]]/Calc_FeasConsoHum[[#This Row],[targcotot]],0)</f>
        <v>1</v>
      </c>
      <c r="S8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856" s="3">
        <f>SUMIFS(calc_hum_demand[cotot],calc_hum_demand[fproduct],Calc_FeasConsoHum[[#This Row],[fproduct]],calc_hum_demand[year],Calc_FeasConsoHum[[#This Row],[year]])</f>
        <v>1</v>
      </c>
    </row>
    <row r="857" spans="1:20" x14ac:dyDescent="0.25">
      <c r="A857" t="s">
        <v>1156</v>
      </c>
      <c r="B857" t="str">
        <f>VLOOKUP(Calc_FeasConsoHum[[#This Row],[fproduct]],map_group[],2,FALSE)</f>
        <v>OLSOIL</v>
      </c>
      <c r="C857">
        <v>2020</v>
      </c>
      <c r="D857" s="3">
        <f ca="1">Calc_FeasConsoHum[[#This Row],[protkg]]*Calc_FeasConsoHum[[#This Row],[cocapday]]</f>
        <v>0</v>
      </c>
      <c r="E857" s="3">
        <f ca="1">Calc_FeasConsoHum[[#This Row],[fatkg]]*Calc_FeasConsoHum[[#This Row],[cocapday]]</f>
        <v>0</v>
      </c>
      <c r="F857" s="3">
        <f ca="1">Calc_FeasConsoHum[[#This Row],[kcalkg]]*Calc_FeasConsoHum[[#This Row],[cocapday]]</f>
        <v>0</v>
      </c>
      <c r="G85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7" s="4">
        <f ca="1" xml:space="preserve"> IFERROR(Calc_FeasConsoHum[[#This Row],[feascotot]]*Calc_FeasConsoHum[[#This Row],[shfood]]*(1-Calc_FeasConsoHum[[#This Row],[food_waste]])/Calc_FeasConsoHum[[#This Row],[pop]]/365,0)</f>
        <v>0</v>
      </c>
      <c r="L857" s="3">
        <f>SUMIFS(calc_hum_demand[pop],calc_hum_demand[year],Calc_FeasConsoHum[[#This Row],[year]],calc_hum_demand[fproduct],Calc_FeasConsoHum[[#This Row],[fproduct]])</f>
        <v>5.5294679999999996</v>
      </c>
      <c r="M857" s="8">
        <f>SUMIFS(calc_hum_demand[food_waste],calc_hum_demand[fproduct],Calc_FeasConsoHum[[#This Row],[fproduct]],calc_hum_demand[year],Calc_FeasConsoHum[[#This Row],[year]])</f>
        <v>4.9600000000000005E-2</v>
      </c>
      <c r="N857" s="8" cm="1">
        <f t="array" ref="N85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7" s="8">
        <f>SUMIFS(calc_hum_demand[shnonfood],calc_hum_demand[fproduct],Calc_FeasConsoHum[[#This Row],[fproduct]],calc_hum_demand[year],Calc_FeasConsoHum[[#This Row],[year]])</f>
        <v>1</v>
      </c>
      <c r="Q857" s="8">
        <f>SUMIFS(calc_hum_demand[shfood],calc_hum_demand[fproduct],Calc_FeasConsoHum[[#This Row],[fproduct]],calc_hum_demand[year],Calc_FeasConsoHum[[#This Row],[year]])</f>
        <v>0</v>
      </c>
      <c r="R857" s="21">
        <f ca="1">IF(Calc_FeasConsoHum[[#This Row],[targcotot]]&gt;0,Calc_FeasConsoHum[[#This Row],[feascotot]]/Calc_FeasConsoHum[[#This Row],[targcotot]],0)</f>
        <v>1</v>
      </c>
      <c r="S8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857" s="3">
        <f>SUMIFS(calc_hum_demand[cotot],calc_hum_demand[fproduct],Calc_FeasConsoHum[[#This Row],[fproduct]],calc_hum_demand[year],Calc_FeasConsoHum[[#This Row],[year]])</f>
        <v>1</v>
      </c>
    </row>
    <row r="858" spans="1:20" x14ac:dyDescent="0.25">
      <c r="A858" t="s">
        <v>1156</v>
      </c>
      <c r="B858" t="str">
        <f>VLOOKUP(Calc_FeasConsoHum[[#This Row],[fproduct]],map_group[],2,FALSE)</f>
        <v>OLSOIL</v>
      </c>
      <c r="C858">
        <v>2025</v>
      </c>
      <c r="D858" s="3">
        <f ca="1">Calc_FeasConsoHum[[#This Row],[protkg]]*Calc_FeasConsoHum[[#This Row],[cocapday]]</f>
        <v>0</v>
      </c>
      <c r="E858" s="3">
        <f ca="1">Calc_FeasConsoHum[[#This Row],[fatkg]]*Calc_FeasConsoHum[[#This Row],[cocapday]]</f>
        <v>0</v>
      </c>
      <c r="F858" s="3">
        <f ca="1">Calc_FeasConsoHum[[#This Row],[kcalkg]]*Calc_FeasConsoHum[[#This Row],[cocapday]]</f>
        <v>0</v>
      </c>
      <c r="G85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8" s="4">
        <f ca="1" xml:space="preserve"> IFERROR(Calc_FeasConsoHum[[#This Row],[feascotot]]*Calc_FeasConsoHum[[#This Row],[shfood]]*(1-Calc_FeasConsoHum[[#This Row],[food_waste]])/Calc_FeasConsoHum[[#This Row],[pop]]/365,0)</f>
        <v>0</v>
      </c>
      <c r="L858" s="3">
        <f>SUMIFS(calc_hum_demand[pop],calc_hum_demand[year],Calc_FeasConsoHum[[#This Row],[year]],calc_hum_demand[fproduct],Calc_FeasConsoHum[[#This Row],[fproduct]])</f>
        <v>5.5329191270939635</v>
      </c>
      <c r="M858" s="8">
        <f ca="1">SUMIFS(calc_hum_demand[food_waste],calc_hum_demand[fproduct],Calc_FeasConsoHum[[#This Row],[fproduct]],calc_hum_demand[year],Calc_FeasConsoHum[[#This Row],[year]])</f>
        <v>4.7120000000000002E-2</v>
      </c>
      <c r="N858" s="8" cm="1">
        <f t="array" aca="1" ref="N85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8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8" s="8">
        <f ca="1">SUMIFS(calc_hum_demand[shnonfood],calc_hum_demand[fproduct],Calc_FeasConsoHum[[#This Row],[fproduct]],calc_hum_demand[year],Calc_FeasConsoHum[[#This Row],[year]])</f>
        <v>1</v>
      </c>
      <c r="Q858" s="8">
        <f ca="1">SUMIFS(calc_hum_demand[shfood],calc_hum_demand[fproduct],Calc_FeasConsoHum[[#This Row],[fproduct]],calc_hum_demand[year],Calc_FeasConsoHum[[#This Row],[year]])</f>
        <v>0</v>
      </c>
      <c r="R858" s="21">
        <f ca="1">IF(Calc_FeasConsoHum[[#This Row],[targcotot]]&gt;0,Calc_FeasConsoHum[[#This Row],[feascotot]]/Calc_FeasConsoHum[[#This Row],[targcotot]],0)</f>
        <v>1</v>
      </c>
      <c r="S8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06241336587831</v>
      </c>
      <c r="T858" s="3">
        <f ca="1">SUMIFS(calc_hum_demand[cotot],calc_hum_demand[fproduct],Calc_FeasConsoHum[[#This Row],[fproduct]],calc_hum_demand[year],Calc_FeasConsoHum[[#This Row],[year]])</f>
        <v>1.0006241336587831</v>
      </c>
    </row>
    <row r="859" spans="1:20" x14ac:dyDescent="0.25">
      <c r="A859" t="s">
        <v>1156</v>
      </c>
      <c r="B859" t="str">
        <f>VLOOKUP(Calc_FeasConsoHum[[#This Row],[fproduct]],map_group[],2,FALSE)</f>
        <v>OLSOIL</v>
      </c>
      <c r="C859">
        <v>2030</v>
      </c>
      <c r="D859" s="3">
        <f ca="1">Calc_FeasConsoHum[[#This Row],[protkg]]*Calc_FeasConsoHum[[#This Row],[cocapday]]</f>
        <v>0</v>
      </c>
      <c r="E859" s="3">
        <f ca="1">Calc_FeasConsoHum[[#This Row],[fatkg]]*Calc_FeasConsoHum[[#This Row],[cocapday]]</f>
        <v>0</v>
      </c>
      <c r="F859" s="3">
        <f ca="1">Calc_FeasConsoHum[[#This Row],[kcalkg]]*Calc_FeasConsoHum[[#This Row],[cocapday]]</f>
        <v>0</v>
      </c>
      <c r="G85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9" s="4">
        <f ca="1" xml:space="preserve"> IFERROR(Calc_FeasConsoHum[[#This Row],[feascotot]]*Calc_FeasConsoHum[[#This Row],[shfood]]*(1-Calc_FeasConsoHum[[#This Row],[food_waste]])/Calc_FeasConsoHum[[#This Row],[pop]]/365,0)</f>
        <v>0</v>
      </c>
      <c r="L859" s="3">
        <f>SUMIFS(calc_hum_demand[pop],calc_hum_demand[year],Calc_FeasConsoHum[[#This Row],[year]],calc_hum_demand[fproduct],Calc_FeasConsoHum[[#This Row],[fproduct]])</f>
        <v>5.6029480249821519</v>
      </c>
      <c r="M859" s="8">
        <f ca="1">SUMIFS(calc_hum_demand[food_waste],calc_hum_demand[fproduct],Calc_FeasConsoHum[[#This Row],[fproduct]],calc_hum_demand[year],Calc_FeasConsoHum[[#This Row],[year]])</f>
        <v>4.4639999999999999E-2</v>
      </c>
      <c r="N859" s="8" cm="1">
        <f t="array" aca="1" ref="N85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8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9" s="8">
        <f ca="1">SUMIFS(calc_hum_demand[shnonfood],calc_hum_demand[fproduct],Calc_FeasConsoHum[[#This Row],[fproduct]],calc_hum_demand[year],Calc_FeasConsoHum[[#This Row],[year]])</f>
        <v>1</v>
      </c>
      <c r="Q859" s="8">
        <f ca="1">SUMIFS(calc_hum_demand[shfood],calc_hum_demand[fproduct],Calc_FeasConsoHum[[#This Row],[fproduct]],calc_hum_demand[year],Calc_FeasConsoHum[[#This Row],[year]])</f>
        <v>0</v>
      </c>
      <c r="R859" s="21">
        <f ca="1">IF(Calc_FeasConsoHum[[#This Row],[targcotot]]&gt;0,Calc_FeasConsoHum[[#This Row],[feascotot]]/Calc_FeasConsoHum[[#This Row],[targcotot]],0)</f>
        <v>1</v>
      </c>
      <c r="S8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132888055382818</v>
      </c>
      <c r="T859" s="3">
        <f ca="1">SUMIFS(calc_hum_demand[cotot],calc_hum_demand[fproduct],Calc_FeasConsoHum[[#This Row],[fproduct]],calc_hum_demand[year],Calc_FeasConsoHum[[#This Row],[year]])</f>
        <v>1.0132888055382818</v>
      </c>
    </row>
    <row r="860" spans="1:20" x14ac:dyDescent="0.25">
      <c r="A860" t="s">
        <v>1156</v>
      </c>
      <c r="B860" t="str">
        <f>VLOOKUP(Calc_FeasConsoHum[[#This Row],[fproduct]],map_group[],2,FALSE)</f>
        <v>OLSOIL</v>
      </c>
      <c r="C860">
        <v>2035</v>
      </c>
      <c r="D860" s="3">
        <f ca="1">Calc_FeasConsoHum[[#This Row],[protkg]]*Calc_FeasConsoHum[[#This Row],[cocapday]]</f>
        <v>0</v>
      </c>
      <c r="E860" s="3">
        <f ca="1">Calc_FeasConsoHum[[#This Row],[fatkg]]*Calc_FeasConsoHum[[#This Row],[cocapday]]</f>
        <v>0</v>
      </c>
      <c r="F860" s="3">
        <f ca="1">Calc_FeasConsoHum[[#This Row],[kcalkg]]*Calc_FeasConsoHum[[#This Row],[cocapday]]</f>
        <v>0</v>
      </c>
      <c r="G86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60" s="4">
        <f ca="1" xml:space="preserve"> IFERROR(Calc_FeasConsoHum[[#This Row],[feascotot]]*Calc_FeasConsoHum[[#This Row],[shfood]]*(1-Calc_FeasConsoHum[[#This Row],[food_waste]])/Calc_FeasConsoHum[[#This Row],[pop]]/365,0)</f>
        <v>0</v>
      </c>
      <c r="L860" s="3">
        <f>SUMIFS(calc_hum_demand[pop],calc_hum_demand[year],Calc_FeasConsoHum[[#This Row],[year]],calc_hum_demand[fproduct],Calc_FeasConsoHum[[#This Row],[fproduct]])</f>
        <v>5.6732801554898238</v>
      </c>
      <c r="M860" s="8">
        <f ca="1">SUMIFS(calc_hum_demand[food_waste],calc_hum_demand[fproduct],Calc_FeasConsoHum[[#This Row],[fproduct]],calc_hum_demand[year],Calc_FeasConsoHum[[#This Row],[year]])</f>
        <v>4.2159999999999996E-2</v>
      </c>
      <c r="N860" s="8" cm="1">
        <f t="array" aca="1" ref="N86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8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0" s="8">
        <f ca="1">SUMIFS(calc_hum_demand[shnonfood],calc_hum_demand[fproduct],Calc_FeasConsoHum[[#This Row],[fproduct]],calc_hum_demand[year],Calc_FeasConsoHum[[#This Row],[year]])</f>
        <v>1</v>
      </c>
      <c r="Q860" s="8">
        <f ca="1">SUMIFS(calc_hum_demand[shfood],calc_hum_demand[fproduct],Calc_FeasConsoHum[[#This Row],[fproduct]],calc_hum_demand[year],Calc_FeasConsoHum[[#This Row],[year]])</f>
        <v>0</v>
      </c>
      <c r="R860" s="21">
        <f ca="1">IF(Calc_FeasConsoHum[[#This Row],[targcotot]]&gt;0,Calc_FeasConsoHum[[#This Row],[feascotot]]/Calc_FeasConsoHum[[#This Row],[targcotot]],0)</f>
        <v>1</v>
      </c>
      <c r="S8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260083168018739</v>
      </c>
      <c r="T860" s="3">
        <f ca="1">SUMIFS(calc_hum_demand[cotot],calc_hum_demand[fproduct],Calc_FeasConsoHum[[#This Row],[fproduct]],calc_hum_demand[year],Calc_FeasConsoHum[[#This Row],[year]])</f>
        <v>1.0260083168018739</v>
      </c>
    </row>
    <row r="861" spans="1:20" x14ac:dyDescent="0.25">
      <c r="A861" t="s">
        <v>1156</v>
      </c>
      <c r="B861" t="str">
        <f>VLOOKUP(Calc_FeasConsoHum[[#This Row],[fproduct]],map_group[],2,FALSE)</f>
        <v>OLSOIL</v>
      </c>
      <c r="C861">
        <v>2040</v>
      </c>
      <c r="D861" s="3">
        <f ca="1">Calc_FeasConsoHum[[#This Row],[protkg]]*Calc_FeasConsoHum[[#This Row],[cocapday]]</f>
        <v>0</v>
      </c>
      <c r="E861" s="3">
        <f ca="1">Calc_FeasConsoHum[[#This Row],[fatkg]]*Calc_FeasConsoHum[[#This Row],[cocapday]]</f>
        <v>0</v>
      </c>
      <c r="F861" s="3">
        <f ca="1">Calc_FeasConsoHum[[#This Row],[kcalkg]]*Calc_FeasConsoHum[[#This Row],[cocapday]]</f>
        <v>0</v>
      </c>
      <c r="G86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61" s="4">
        <f ca="1" xml:space="preserve"> IFERROR(Calc_FeasConsoHum[[#This Row],[feascotot]]*Calc_FeasConsoHum[[#This Row],[shfood]]*(1-Calc_FeasConsoHum[[#This Row],[food_waste]])/Calc_FeasConsoHum[[#This Row],[pop]]/365,0)</f>
        <v>0</v>
      </c>
      <c r="L861" s="3">
        <f>SUMIFS(calc_hum_demand[pop],calc_hum_demand[year],Calc_FeasConsoHum[[#This Row],[year]],calc_hum_demand[fproduct],Calc_FeasConsoHum[[#This Row],[fproduct]])</f>
        <v>5.7332994040661784</v>
      </c>
      <c r="M861" s="8">
        <f ca="1">SUMIFS(calc_hum_demand[food_waste],calc_hum_demand[fproduct],Calc_FeasConsoHum[[#This Row],[fproduct]],calc_hum_demand[year],Calc_FeasConsoHum[[#This Row],[year]])</f>
        <v>3.9679999999999986E-2</v>
      </c>
      <c r="N861" s="8" cm="1">
        <f t="array" aca="1" ref="N86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8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1" s="8">
        <f ca="1">SUMIFS(calc_hum_demand[shnonfood],calc_hum_demand[fproduct],Calc_FeasConsoHum[[#This Row],[fproduct]],calc_hum_demand[year],Calc_FeasConsoHum[[#This Row],[year]])</f>
        <v>1</v>
      </c>
      <c r="Q861" s="8">
        <f ca="1">SUMIFS(calc_hum_demand[shfood],calc_hum_demand[fproduct],Calc_FeasConsoHum[[#This Row],[fproduct]],calc_hum_demand[year],Calc_FeasConsoHum[[#This Row],[year]])</f>
        <v>0</v>
      </c>
      <c r="R861" s="21">
        <f ca="1">IF(Calc_FeasConsoHum[[#This Row],[targcotot]]&gt;0,Calc_FeasConsoHum[[#This Row],[feascotot]]/Calc_FeasConsoHum[[#This Row],[targcotot]],0)</f>
        <v>1</v>
      </c>
      <c r="S8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368627513652631</v>
      </c>
      <c r="T861" s="3">
        <f ca="1">SUMIFS(calc_hum_demand[cotot],calc_hum_demand[fproduct],Calc_FeasConsoHum[[#This Row],[fproduct]],calc_hum_demand[year],Calc_FeasConsoHum[[#This Row],[year]])</f>
        <v>1.0368627513652631</v>
      </c>
    </row>
    <row r="862" spans="1:20" x14ac:dyDescent="0.25">
      <c r="A862" t="s">
        <v>1156</v>
      </c>
      <c r="B862" t="str">
        <f>VLOOKUP(Calc_FeasConsoHum[[#This Row],[fproduct]],map_group[],2,FALSE)</f>
        <v>OLSOIL</v>
      </c>
      <c r="C862">
        <v>2045</v>
      </c>
      <c r="D862" s="3">
        <f ca="1">Calc_FeasConsoHum[[#This Row],[protkg]]*Calc_FeasConsoHum[[#This Row],[cocapday]]</f>
        <v>0</v>
      </c>
      <c r="E862" s="3">
        <f ca="1">Calc_FeasConsoHum[[#This Row],[fatkg]]*Calc_FeasConsoHum[[#This Row],[cocapday]]</f>
        <v>0</v>
      </c>
      <c r="F862" s="3">
        <f ca="1">Calc_FeasConsoHum[[#This Row],[kcalkg]]*Calc_FeasConsoHum[[#This Row],[cocapday]]</f>
        <v>0</v>
      </c>
      <c r="G86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62" s="4">
        <f ca="1" xml:space="preserve"> IFERROR(Calc_FeasConsoHum[[#This Row],[feascotot]]*Calc_FeasConsoHum[[#This Row],[shfood]]*(1-Calc_FeasConsoHum[[#This Row],[food_waste]])/Calc_FeasConsoHum[[#This Row],[pop]]/365,0)</f>
        <v>0</v>
      </c>
      <c r="L862" s="3">
        <f>SUMIFS(calc_hum_demand[pop],calc_hum_demand[year],Calc_FeasConsoHum[[#This Row],[year]],calc_hum_demand[fproduct],Calc_FeasConsoHum[[#This Row],[fproduct]])</f>
        <v>5.7838391649366647</v>
      </c>
      <c r="M862" s="8">
        <f ca="1">SUMIFS(calc_hum_demand[food_waste],calc_hum_demand[fproduct],Calc_FeasConsoHum[[#This Row],[fproduct]],calc_hum_demand[year],Calc_FeasConsoHum[[#This Row],[year]])</f>
        <v>3.7199999999999983E-2</v>
      </c>
      <c r="N862" s="8" cm="1">
        <f t="array" aca="1" ref="N86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8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2" s="8">
        <f ca="1">SUMIFS(calc_hum_demand[shnonfood],calc_hum_demand[fproduct],Calc_FeasConsoHum[[#This Row],[fproduct]],calc_hum_demand[year],Calc_FeasConsoHum[[#This Row],[year]])</f>
        <v>1</v>
      </c>
      <c r="Q862" s="8">
        <f ca="1">SUMIFS(calc_hum_demand[shfood],calc_hum_demand[fproduct],Calc_FeasConsoHum[[#This Row],[fproduct]],calc_hum_demand[year],Calc_FeasConsoHum[[#This Row],[year]])</f>
        <v>0</v>
      </c>
      <c r="R862" s="21">
        <f ca="1">IF(Calc_FeasConsoHum[[#This Row],[targcotot]]&gt;0,Calc_FeasConsoHum[[#This Row],[feascotot]]/Calc_FeasConsoHum[[#This Row],[targcotot]],0)</f>
        <v>1</v>
      </c>
      <c r="S8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460028279278704</v>
      </c>
      <c r="T862" s="3">
        <f ca="1">SUMIFS(calc_hum_demand[cotot],calc_hum_demand[fproduct],Calc_FeasConsoHum[[#This Row],[fproduct]],calc_hum_demand[year],Calc_FeasConsoHum[[#This Row],[year]])</f>
        <v>1.0460028279278704</v>
      </c>
    </row>
    <row r="863" spans="1:20" x14ac:dyDescent="0.25">
      <c r="A863" t="s">
        <v>1156</v>
      </c>
      <c r="B863" t="str">
        <f>VLOOKUP(Calc_FeasConsoHum[[#This Row],[fproduct]],map_group[],2,FALSE)</f>
        <v>OLSOIL</v>
      </c>
      <c r="C863">
        <v>2050</v>
      </c>
      <c r="D863" s="3">
        <f ca="1">Calc_FeasConsoHum[[#This Row],[protkg]]*Calc_FeasConsoHum[[#This Row],[cocapday]]</f>
        <v>0</v>
      </c>
      <c r="E863" s="3">
        <f ca="1">Calc_FeasConsoHum[[#This Row],[fatkg]]*Calc_FeasConsoHum[[#This Row],[cocapday]]</f>
        <v>0</v>
      </c>
      <c r="F863" s="3">
        <f ca="1">Calc_FeasConsoHum[[#This Row],[kcalkg]]*Calc_FeasConsoHum[[#This Row],[cocapday]]</f>
        <v>0</v>
      </c>
      <c r="G86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63" s="4">
        <f ca="1" xml:space="preserve"> IFERROR(Calc_FeasConsoHum[[#This Row],[feascotot]]*Calc_FeasConsoHum[[#This Row],[shfood]]*(1-Calc_FeasConsoHum[[#This Row],[food_waste]])/Calc_FeasConsoHum[[#This Row],[pop]]/365,0)</f>
        <v>0</v>
      </c>
      <c r="L863" s="3">
        <f>SUMIFS(calc_hum_demand[pop],calc_hum_demand[year],Calc_FeasConsoHum[[#This Row],[year]],calc_hum_demand[fproduct],Calc_FeasConsoHum[[#This Row],[fproduct]])</f>
        <v>5.8299572789177923</v>
      </c>
      <c r="M863" s="8">
        <f ca="1">SUMIFS(calc_hum_demand[food_waste],calc_hum_demand[fproduct],Calc_FeasConsoHum[[#This Row],[fproduct]],calc_hum_demand[year],Calc_FeasConsoHum[[#This Row],[year]])</f>
        <v>3.4719999999999973E-2</v>
      </c>
      <c r="N863" s="8" cm="1">
        <f t="array" aca="1" ref="N86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8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3" s="8">
        <f ca="1">SUMIFS(calc_hum_demand[shnonfood],calc_hum_demand[fproduct],Calc_FeasConsoHum[[#This Row],[fproduct]],calc_hum_demand[year],Calc_FeasConsoHum[[#This Row],[year]])</f>
        <v>1</v>
      </c>
      <c r="Q863" s="8">
        <f ca="1">SUMIFS(calc_hum_demand[shfood],calc_hum_demand[fproduct],Calc_FeasConsoHum[[#This Row],[fproduct]],calc_hum_demand[year],Calc_FeasConsoHum[[#This Row],[year]])</f>
        <v>0</v>
      </c>
      <c r="R863" s="21">
        <f ca="1">IF(Calc_FeasConsoHum[[#This Row],[targcotot]]&gt;0,Calc_FeasConsoHum[[#This Row],[feascotot]]/Calc_FeasConsoHum[[#This Row],[targcotot]],0)</f>
        <v>1</v>
      </c>
      <c r="S8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543432530792822</v>
      </c>
      <c r="T863" s="3">
        <f ca="1">SUMIFS(calc_hum_demand[cotot],calc_hum_demand[fproduct],Calc_FeasConsoHum[[#This Row],[fproduct]],calc_hum_demand[year],Calc_FeasConsoHum[[#This Row],[year]])</f>
        <v>1.0543432530792822</v>
      </c>
    </row>
    <row r="864" spans="1:20" x14ac:dyDescent="0.25">
      <c r="A864" t="s">
        <v>1157</v>
      </c>
      <c r="B864" t="str">
        <f>VLOOKUP(Calc_FeasConsoHum[[#This Row],[fproduct]],map_group[],2,FALSE)</f>
        <v>ROOTS</v>
      </c>
      <c r="C864">
        <v>2000</v>
      </c>
      <c r="D864" s="3">
        <f ca="1">Calc_FeasConsoHum[[#This Row],[protkg]]*Calc_FeasConsoHum[[#This Row],[cocapday]]</f>
        <v>0</v>
      </c>
      <c r="E864" s="3">
        <f ca="1">Calc_FeasConsoHum[[#This Row],[fatkg]]*Calc_FeasConsoHum[[#This Row],[cocapday]]</f>
        <v>0</v>
      </c>
      <c r="F864" s="3">
        <f ca="1">Calc_FeasConsoHum[[#This Row],[kcalkg]]*Calc_FeasConsoHum[[#This Row],[cocapday]]</f>
        <v>0</v>
      </c>
      <c r="G86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864" s="4">
        <f ca="1" xml:space="preserve"> IFERROR(Calc_FeasConsoHum[[#This Row],[feascotot]]*Calc_FeasConsoHum[[#This Row],[shfood]]*(1-Calc_FeasConsoHum[[#This Row],[food_waste]])/Calc_FeasConsoHum[[#This Row],[pop]]/365,0)</f>
        <v>0</v>
      </c>
      <c r="L864" s="3">
        <f>SUMIFS(calc_hum_demand[pop],calc_hum_demand[year],Calc_FeasConsoHum[[#This Row],[year]],calc_hum_demand[fproduct],Calc_FeasConsoHum[[#This Row],[fproduct]])</f>
        <v>5.1762090000000001</v>
      </c>
      <c r="M864" s="8">
        <f>SUMIFS(calc_hum_demand[food_waste],calc_hum_demand[fproduct],Calc_FeasConsoHum[[#This Row],[fproduct]],calc_hum_demand[year],Calc_FeasConsoHum[[#This Row],[year]])</f>
        <v>0.2281</v>
      </c>
      <c r="N864" s="8" cm="1">
        <f t="array" ref="N86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8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4" s="8">
        <f>SUMIFS(calc_hum_demand[shnonfood],calc_hum_demand[fproduct],Calc_FeasConsoHum[[#This Row],[fproduct]],calc_hum_demand[year],Calc_FeasConsoHum[[#This Row],[year]])</f>
        <v>0</v>
      </c>
      <c r="Q864" s="8">
        <f>SUMIFS(calc_hum_demand[shfood],calc_hum_demand[fproduct],Calc_FeasConsoHum[[#This Row],[fproduct]],calc_hum_demand[year],Calc_FeasConsoHum[[#This Row],[year]])</f>
        <v>0</v>
      </c>
      <c r="R864" s="21">
        <f>IF(Calc_FeasConsoHum[[#This Row],[targcotot]]&gt;0,Calc_FeasConsoHum[[#This Row],[feascotot]]/Calc_FeasConsoHum[[#This Row],[targcotot]],0)</f>
        <v>0</v>
      </c>
      <c r="S8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64" s="3">
        <f>SUMIFS(calc_hum_demand[cotot],calc_hum_demand[fproduct],Calc_FeasConsoHum[[#This Row],[fproduct]],calc_hum_demand[year],Calc_FeasConsoHum[[#This Row],[year]])</f>
        <v>0</v>
      </c>
    </row>
    <row r="865" spans="1:20" x14ac:dyDescent="0.25">
      <c r="A865" t="s">
        <v>1157</v>
      </c>
      <c r="B865" t="str">
        <f>VLOOKUP(Calc_FeasConsoHum[[#This Row],[fproduct]],map_group[],2,FALSE)</f>
        <v>ROOTS</v>
      </c>
      <c r="C865">
        <v>2005</v>
      </c>
      <c r="D865" s="3">
        <f ca="1">Calc_FeasConsoHum[[#This Row],[protkg]]*Calc_FeasConsoHum[[#This Row],[cocapday]]</f>
        <v>0</v>
      </c>
      <c r="E865" s="3">
        <f ca="1">Calc_FeasConsoHum[[#This Row],[fatkg]]*Calc_FeasConsoHum[[#This Row],[cocapday]]</f>
        <v>0</v>
      </c>
      <c r="F865" s="3">
        <f ca="1">Calc_FeasConsoHum[[#This Row],[kcalkg]]*Calc_FeasConsoHum[[#This Row],[cocapday]]</f>
        <v>0.38256058677055649</v>
      </c>
      <c r="G865" s="3">
        <f ca="1">Calc_FeasConsoHum[[#This Row],[kcalkg]]*IFERROR(Calc_FeasConsoHum[[#This Row],[feascotot]]*Calc_FeasConsoHum[[#This Row],[shfood]]*(1-Calc_FeasConsoHum[[#This Row],[retail_food_waste]])/Calc_FeasConsoHum[[#This Row],[pop]]/365,0)</f>
        <v>0.46091636960308008</v>
      </c>
      <c r="H8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49</v>
      </c>
      <c r="K865" s="4">
        <f ca="1" xml:space="preserve"> IFERROR(Calc_FeasConsoHum[[#This Row],[feascotot]]*Calc_FeasConsoHum[[#This Row],[shfood]]*(1-Calc_FeasConsoHum[[#This Row],[food_waste]])/Calc_FeasConsoHum[[#This Row],[pop]]/365,0)</f>
        <v>4.0311969101217756E-4</v>
      </c>
      <c r="L865" s="3">
        <f>SUMIFS(calc_hum_demand[pop],calc_hum_demand[year],Calc_FeasConsoHum[[#This Row],[year]],calc_hum_demand[fproduct],Calc_FeasConsoHum[[#This Row],[fproduct]])</f>
        <v>5.2460709999999997</v>
      </c>
      <c r="M865" s="8">
        <f>SUMIFS(calc_hum_demand[food_waste],calc_hum_demand[fproduct],Calc_FeasConsoHum[[#This Row],[fproduct]],calc_hum_demand[year],Calc_FeasConsoHum[[#This Row],[year]])</f>
        <v>0.2281</v>
      </c>
      <c r="N865" s="8" cm="1">
        <f t="array" ref="N86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8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5" s="8">
        <f>SUMIFS(calc_hum_demand[shnonfood],calc_hum_demand[fproduct],Calc_FeasConsoHum[[#This Row],[fproduct]],calc_hum_demand[year],Calc_FeasConsoHum[[#This Row],[year]])</f>
        <v>0</v>
      </c>
      <c r="Q865" s="8">
        <f>SUMIFS(calc_hum_demand[shfood],calc_hum_demand[fproduct],Calc_FeasConsoHum[[#This Row],[fproduct]],calc_hum_demand[year],Calc_FeasConsoHum[[#This Row],[year]])</f>
        <v>1</v>
      </c>
      <c r="R865" s="21">
        <f ca="1">IF(Calc_FeasConsoHum[[#This Row],[targcotot]]&gt;0,Calc_FeasConsoHum[[#This Row],[feascotot]]/Calc_FeasConsoHum[[#This Row],[targcotot]],0)</f>
        <v>1</v>
      </c>
      <c r="S8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865" s="3">
        <f>SUMIFS(calc_hum_demand[cotot],calc_hum_demand[fproduct],Calc_FeasConsoHum[[#This Row],[fproduct]],calc_hum_demand[year],Calc_FeasConsoHum[[#This Row],[year]])</f>
        <v>1</v>
      </c>
    </row>
    <row r="866" spans="1:20" x14ac:dyDescent="0.25">
      <c r="A866" t="s">
        <v>1157</v>
      </c>
      <c r="B866" t="str">
        <f>VLOOKUP(Calc_FeasConsoHum[[#This Row],[fproduct]],map_group[],2,FALSE)</f>
        <v>ROOTS</v>
      </c>
      <c r="C866">
        <v>2010</v>
      </c>
      <c r="D866" s="3">
        <f ca="1">Calc_FeasConsoHum[[#This Row],[protkg]]*Calc_FeasConsoHum[[#This Row],[cocapday]]</f>
        <v>7.3806839154761912E-3</v>
      </c>
      <c r="E866" s="3">
        <f ca="1">Calc_FeasConsoHum[[#This Row],[fatkg]]*Calc_FeasConsoHum[[#This Row],[cocapday]]</f>
        <v>0</v>
      </c>
      <c r="F866" s="3">
        <f ca="1">Calc_FeasConsoHum[[#This Row],[kcalkg]]*Calc_FeasConsoHum[[#This Row],[cocapday]]</f>
        <v>0.7749718111289432</v>
      </c>
      <c r="G866" s="3">
        <f ca="1">Calc_FeasConsoHum[[#This Row],[kcalkg]]*IFERROR(Calc_FeasConsoHum[[#This Row],[feascotot]]*Calc_FeasConsoHum[[#This Row],[shfood]]*(1-Calc_FeasConsoHum[[#This Row],[retail_food_waste]])/Calc_FeasConsoHum[[#This Row],[pop]]/365,0)</f>
        <v>0.93370097726378698</v>
      </c>
      <c r="H8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.3589743589999994</v>
      </c>
      <c r="I8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82.69230770000001</v>
      </c>
      <c r="K866" s="4">
        <f ca="1" xml:space="preserve"> IFERROR(Calc_FeasConsoHum[[#This Row],[feascotot]]*Calc_FeasConsoHum[[#This Row],[shfood]]*(1-Calc_FeasConsoHum[[#This Row],[food_waste]])/Calc_FeasConsoHum[[#This Row],[pop]]/365,0)</f>
        <v>7.8862102110351464E-4</v>
      </c>
      <c r="L866" s="3">
        <f>SUMIFS(calc_hum_demand[pop],calc_hum_demand[year],Calc_FeasConsoHum[[#This Row],[year]],calc_hum_demand[fproduct],Calc_FeasConsoHum[[#This Row],[fproduct]])</f>
        <v>5.3632720000000011</v>
      </c>
      <c r="M866" s="8">
        <f>SUMIFS(calc_hum_demand[food_waste],calc_hum_demand[fproduct],Calc_FeasConsoHum[[#This Row],[fproduct]],calc_hum_demand[year],Calc_FeasConsoHum[[#This Row],[year]])</f>
        <v>0.2281</v>
      </c>
      <c r="N866" s="8" cm="1">
        <f t="array" ref="N86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8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6" s="8">
        <f>SUMIFS(calc_hum_demand[shnonfood],calc_hum_demand[fproduct],Calc_FeasConsoHum[[#This Row],[fproduct]],calc_hum_demand[year],Calc_FeasConsoHum[[#This Row],[year]])</f>
        <v>0</v>
      </c>
      <c r="Q866" s="8">
        <f>SUMIFS(calc_hum_demand[shfood],calc_hum_demand[fproduct],Calc_FeasConsoHum[[#This Row],[fproduct]],calc_hum_demand[year],Calc_FeasConsoHum[[#This Row],[year]])</f>
        <v>1</v>
      </c>
      <c r="R866" s="21">
        <f ca="1">IF(Calc_FeasConsoHum[[#This Row],[targcotot]]&gt;0,Calc_FeasConsoHum[[#This Row],[feascotot]]/Calc_FeasConsoHum[[#This Row],[targcotot]],0)</f>
        <v>0.99999999999999978</v>
      </c>
      <c r="S8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866" s="3">
        <f>SUMIFS(calc_hum_demand[cotot],calc_hum_demand[fproduct],Calc_FeasConsoHum[[#This Row],[fproduct]],calc_hum_demand[year],Calc_FeasConsoHum[[#This Row],[year]])</f>
        <v>2.0000000000000004</v>
      </c>
    </row>
    <row r="867" spans="1:20" x14ac:dyDescent="0.25">
      <c r="A867" t="s">
        <v>1157</v>
      </c>
      <c r="B867" t="str">
        <f>VLOOKUP(Calc_FeasConsoHum[[#This Row],[fproduct]],map_group[],2,FALSE)</f>
        <v>ROOTS</v>
      </c>
      <c r="C867">
        <v>2015</v>
      </c>
      <c r="D867" s="3">
        <f ca="1">Calc_FeasConsoHum[[#This Row],[protkg]]*Calc_FeasConsoHum[[#This Row],[cocapday]]</f>
        <v>7.2241805142374098E-3</v>
      </c>
      <c r="E867" s="3">
        <f ca="1">Calc_FeasConsoHum[[#This Row],[fatkg]]*Calc_FeasConsoHum[[#This Row],[cocapday]]</f>
        <v>0</v>
      </c>
      <c r="F867" s="3">
        <f ca="1">Calc_FeasConsoHum[[#This Row],[kcalkg]]*Calc_FeasConsoHum[[#This Row],[cocapday]]</f>
        <v>0.75131477345290232</v>
      </c>
      <c r="G867" s="3">
        <f ca="1">Calc_FeasConsoHum[[#This Row],[kcalkg]]*IFERROR(Calc_FeasConsoHum[[#This Row],[feascotot]]*Calc_FeasConsoHum[[#This Row],[shfood]]*(1-Calc_FeasConsoHum[[#This Row],[retail_food_waste]])/Calc_FeasConsoHum[[#This Row],[pop]]/365,0)</f>
        <v>0.90519852223241237</v>
      </c>
      <c r="H8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.3589743589999994</v>
      </c>
      <c r="I8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3.33333330000005</v>
      </c>
      <c r="K867" s="4">
        <f ca="1" xml:space="preserve"> IFERROR(Calc_FeasConsoHum[[#This Row],[feascotot]]*Calc_FeasConsoHum[[#This Row],[shfood]]*(1-Calc_FeasConsoHum[[#This Row],[food_waste]])/Calc_FeasConsoHum[[#This Row],[pop]]/365,0)</f>
        <v>7.718987398753071E-4</v>
      </c>
      <c r="L867" s="3">
        <f>SUMIFS(calc_hum_demand[pop],calc_hum_demand[year],Calc_FeasConsoHum[[#This Row],[year]],calc_hum_demand[fproduct],Calc_FeasConsoHum[[#This Row],[fproduct]])</f>
        <v>5.4794610000000006</v>
      </c>
      <c r="M867" s="8">
        <f>SUMIFS(calc_hum_demand[food_waste],calc_hum_demand[fproduct],Calc_FeasConsoHum[[#This Row],[fproduct]],calc_hum_demand[year],Calc_FeasConsoHum[[#This Row],[year]])</f>
        <v>0.2281</v>
      </c>
      <c r="N867" s="8" cm="1">
        <f t="array" ref="N86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8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7" s="8">
        <f>SUMIFS(calc_hum_demand[shnonfood],calc_hum_demand[fproduct],Calc_FeasConsoHum[[#This Row],[fproduct]],calc_hum_demand[year],Calc_FeasConsoHum[[#This Row],[year]])</f>
        <v>0</v>
      </c>
      <c r="Q867" s="8">
        <f>SUMIFS(calc_hum_demand[shfood],calc_hum_demand[fproduct],Calc_FeasConsoHum[[#This Row],[fproduct]],calc_hum_demand[year],Calc_FeasConsoHum[[#This Row],[year]])</f>
        <v>1</v>
      </c>
      <c r="R867" s="21">
        <f ca="1">IF(Calc_FeasConsoHum[[#This Row],[targcotot]]&gt;0,Calc_FeasConsoHum[[#This Row],[feascotot]]/Calc_FeasConsoHum[[#This Row],[targcotot]],0)</f>
        <v>1</v>
      </c>
      <c r="S8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867" s="3">
        <f>SUMIFS(calc_hum_demand[cotot],calc_hum_demand[fproduct],Calc_FeasConsoHum[[#This Row],[fproduct]],calc_hum_demand[year],Calc_FeasConsoHum[[#This Row],[year]])</f>
        <v>2</v>
      </c>
    </row>
    <row r="868" spans="1:20" x14ac:dyDescent="0.25">
      <c r="A868" t="s">
        <v>1157</v>
      </c>
      <c r="B868" t="str">
        <f>VLOOKUP(Calc_FeasConsoHum[[#This Row],[fproduct]],map_group[],2,FALSE)</f>
        <v>ROOTS</v>
      </c>
      <c r="C868">
        <v>2020</v>
      </c>
      <c r="D868" s="3">
        <f ca="1">Calc_FeasConsoHum[[#This Row],[protkg]]*Calc_FeasConsoHum[[#This Row],[cocapday]]</f>
        <v>6.3453416557327216E-3</v>
      </c>
      <c r="E868" s="3">
        <f ca="1">Calc_FeasConsoHum[[#This Row],[fatkg]]*Calc_FeasConsoHum[[#This Row],[cocapday]]</f>
        <v>0</v>
      </c>
      <c r="F868" s="3">
        <f ca="1">Calc_FeasConsoHum[[#This Row],[kcalkg]]*Calc_FeasConsoHum[[#This Row],[cocapday]]</f>
        <v>0.74875031544530379</v>
      </c>
      <c r="G868" s="3">
        <f ca="1">Calc_FeasConsoHum[[#This Row],[kcalkg]]*IFERROR(Calc_FeasConsoHum[[#This Row],[feascotot]]*Calc_FeasConsoHum[[#This Row],[shfood]]*(1-Calc_FeasConsoHum[[#This Row],[retail_food_waste]])/Calc_FeasConsoHum[[#This Row],[pop]]/365,0)</f>
        <v>0.90210881378952257</v>
      </c>
      <c r="H8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2954545450000001</v>
      </c>
      <c r="I8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8.86363640000002</v>
      </c>
      <c r="K868" s="4">
        <f ca="1" xml:space="preserve"> IFERROR(Calc_FeasConsoHum[[#This Row],[feascotot]]*Calc_FeasConsoHum[[#This Row],[shfood]]*(1-Calc_FeasConsoHum[[#This Row],[food_waste]])/Calc_FeasConsoHum[[#This Row],[pop]]/365,0)</f>
        <v>7.6491789826722769E-4</v>
      </c>
      <c r="L868" s="3">
        <f>SUMIFS(calc_hum_demand[pop],calc_hum_demand[year],Calc_FeasConsoHum[[#This Row],[year]],calc_hum_demand[fproduct],Calc_FeasConsoHum[[#This Row],[fproduct]])</f>
        <v>5.5294679999999996</v>
      </c>
      <c r="M868" s="8">
        <f>SUMIFS(calc_hum_demand[food_waste],calc_hum_demand[fproduct],Calc_FeasConsoHum[[#This Row],[fproduct]],calc_hum_demand[year],Calc_FeasConsoHum[[#This Row],[year]])</f>
        <v>0.2281</v>
      </c>
      <c r="N868" s="8" cm="1">
        <f t="array" ref="N8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8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8" s="8">
        <f>SUMIFS(calc_hum_demand[shnonfood],calc_hum_demand[fproduct],Calc_FeasConsoHum[[#This Row],[fproduct]],calc_hum_demand[year],Calc_FeasConsoHum[[#This Row],[year]])</f>
        <v>0.5</v>
      </c>
      <c r="Q868" s="8">
        <f>SUMIFS(calc_hum_demand[shfood],calc_hum_demand[fproduct],Calc_FeasConsoHum[[#This Row],[fproduct]],calc_hum_demand[year],Calc_FeasConsoHum[[#This Row],[year]])</f>
        <v>0.5</v>
      </c>
      <c r="R868" s="21">
        <f ca="1">IF(Calc_FeasConsoHum[[#This Row],[targcotot]]&gt;0,Calc_FeasConsoHum[[#This Row],[feascotot]]/Calc_FeasConsoHum[[#This Row],[targcotot]],0)</f>
        <v>1</v>
      </c>
      <c r="S8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</v>
      </c>
      <c r="T868" s="3">
        <f>SUMIFS(calc_hum_demand[cotot],calc_hum_demand[fproduct],Calc_FeasConsoHum[[#This Row],[fproduct]],calc_hum_demand[year],Calc_FeasConsoHum[[#This Row],[year]])</f>
        <v>4</v>
      </c>
    </row>
    <row r="869" spans="1:20" x14ac:dyDescent="0.25">
      <c r="A869" t="s">
        <v>1157</v>
      </c>
      <c r="B869" t="str">
        <f>VLOOKUP(Calc_FeasConsoHum[[#This Row],[fproduct]],map_group[],2,FALSE)</f>
        <v>ROOTS</v>
      </c>
      <c r="C869">
        <v>2025</v>
      </c>
      <c r="D869" s="3">
        <f ca="1">Calc_FeasConsoHum[[#This Row],[protkg]]*Calc_FeasConsoHum[[#This Row],[cocapday]]</f>
        <v>6.6336215110781305E-3</v>
      </c>
      <c r="E869" s="3">
        <f ca="1">Calc_FeasConsoHum[[#This Row],[fatkg]]*Calc_FeasConsoHum[[#This Row],[cocapday]]</f>
        <v>0</v>
      </c>
      <c r="F869" s="3">
        <f ca="1">Calc_FeasConsoHum[[#This Row],[kcalkg]]*Calc_FeasConsoHum[[#This Row],[cocapday]]</f>
        <v>0.78276733837918966</v>
      </c>
      <c r="G869" s="3">
        <f ca="1">Calc_FeasConsoHum[[#This Row],[kcalkg]]*IFERROR(Calc_FeasConsoHum[[#This Row],[feascotot]]*Calc_FeasConsoHum[[#This Row],[shfood]]*(1-Calc_FeasConsoHum[[#This Row],[retail_food_waste]])/Calc_FeasConsoHum[[#This Row],[pop]]/365,0)</f>
        <v>0.93285924432625034</v>
      </c>
      <c r="H8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2954545450000001</v>
      </c>
      <c r="I8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8.86363640000002</v>
      </c>
      <c r="K869" s="4">
        <f ca="1" xml:space="preserve"> IFERROR(Calc_FeasConsoHum[[#This Row],[feascotot]]*Calc_FeasConsoHum[[#This Row],[shfood]]*(1-Calc_FeasConsoHum[[#This Row],[food_waste]])/Calc_FeasConsoHum[[#This Row],[pop]]/365,0)</f>
        <v>7.9966944247515377E-4</v>
      </c>
      <c r="L869" s="3">
        <f>SUMIFS(calc_hum_demand[pop],calc_hum_demand[year],Calc_FeasConsoHum[[#This Row],[year]],calc_hum_demand[fproduct],Calc_FeasConsoHum[[#This Row],[fproduct]])</f>
        <v>5.5329191270939635</v>
      </c>
      <c r="M869" s="8">
        <f ca="1">SUMIFS(calc_hum_demand[food_waste],calc_hum_demand[fproduct],Calc_FeasConsoHum[[#This Row],[fproduct]],calc_hum_demand[year],Calc_FeasConsoHum[[#This Row],[year]])</f>
        <v>0.216695</v>
      </c>
      <c r="N869" s="8" cm="1">
        <f t="array" aca="1" ref="N86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6500000000000004E-2</v>
      </c>
      <c r="O8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9" s="8">
        <f ca="1">SUMIFS(calc_hum_demand[shnonfood],calc_hum_demand[fproduct],Calc_FeasConsoHum[[#This Row],[fproduct]],calc_hum_demand[year],Calc_FeasConsoHum[[#This Row],[year]])</f>
        <v>0.49255984916793105</v>
      </c>
      <c r="Q869" s="8">
        <f ca="1">SUMIFS(calc_hum_demand[shfood],calc_hum_demand[fproduct],Calc_FeasConsoHum[[#This Row],[fproduct]],calc_hum_demand[year],Calc_FeasConsoHum[[#This Row],[year]])</f>
        <v>0.50744015083206895</v>
      </c>
      <c r="R869" s="21">
        <f ca="1">IF(Calc_FeasConsoHum[[#This Row],[targcotot]]&gt;0,Calc_FeasConsoHum[[#This Row],[feascotot]]/Calc_FeasConsoHum[[#This Row],[targcotot]],0)</f>
        <v>1</v>
      </c>
      <c r="S8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0629545235938833</v>
      </c>
      <c r="T869" s="3">
        <f ca="1">SUMIFS(calc_hum_demand[cotot],calc_hum_demand[fproduct],Calc_FeasConsoHum[[#This Row],[fproduct]],calc_hum_demand[year],Calc_FeasConsoHum[[#This Row],[year]])</f>
        <v>4.0629545235938833</v>
      </c>
    </row>
    <row r="870" spans="1:20" x14ac:dyDescent="0.25">
      <c r="A870" t="s">
        <v>1157</v>
      </c>
      <c r="B870" t="str">
        <f>VLOOKUP(Calc_FeasConsoHum[[#This Row],[fproduct]],map_group[],2,FALSE)</f>
        <v>ROOTS</v>
      </c>
      <c r="C870">
        <v>2030</v>
      </c>
      <c r="D870" s="3">
        <f ca="1">Calc_FeasConsoHum[[#This Row],[protkg]]*Calc_FeasConsoHum[[#This Row],[cocapday]]</f>
        <v>6.9219013664235411E-3</v>
      </c>
      <c r="E870" s="3">
        <f ca="1">Calc_FeasConsoHum[[#This Row],[fatkg]]*Calc_FeasConsoHum[[#This Row],[cocapday]]</f>
        <v>0</v>
      </c>
      <c r="F870" s="3">
        <f ca="1">Calc_FeasConsoHum[[#This Row],[kcalkg]]*Calc_FeasConsoHum[[#This Row],[cocapday]]</f>
        <v>0.81678436131307575</v>
      </c>
      <c r="G870" s="3">
        <f ca="1">Calc_FeasConsoHum[[#This Row],[kcalkg]]*IFERROR(Calc_FeasConsoHum[[#This Row],[feascotot]]*Calc_FeasConsoHum[[#This Row],[shfood]]*(1-Calc_FeasConsoHum[[#This Row],[retail_food_waste]])/Calc_FeasConsoHum[[#This Row],[pop]]/365,0)</f>
        <v>0.96302669722332923</v>
      </c>
      <c r="H8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2954545450000001</v>
      </c>
      <c r="I8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8.86363640000002</v>
      </c>
      <c r="K870" s="4">
        <f ca="1" xml:space="preserve"> IFERROR(Calc_FeasConsoHum[[#This Row],[feascotot]]*Calc_FeasConsoHum[[#This Row],[shfood]]*(1-Calc_FeasConsoHum[[#This Row],[food_waste]])/Calc_FeasConsoHum[[#This Row],[pop]]/365,0)</f>
        <v>8.3442098668308007E-4</v>
      </c>
      <c r="L870" s="3">
        <f>SUMIFS(calc_hum_demand[pop],calc_hum_demand[year],Calc_FeasConsoHum[[#This Row],[year]],calc_hum_demand[fproduct],Calc_FeasConsoHum[[#This Row],[fproduct]])</f>
        <v>5.6029480249821519</v>
      </c>
      <c r="M870" s="8">
        <f ca="1">SUMIFS(calc_hum_demand[food_waste],calc_hum_demand[fproduct],Calc_FeasConsoHum[[#This Row],[fproduct]],calc_hum_demand[year],Calc_FeasConsoHum[[#This Row],[year]])</f>
        <v>0.20528999999999997</v>
      </c>
      <c r="N870" s="8" cm="1">
        <f t="array" aca="1" ref="N87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3E-2</v>
      </c>
      <c r="O8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0" s="8">
        <f ca="1">SUMIFS(calc_hum_demand[shnonfood],calc_hum_demand[fproduct],Calc_FeasConsoHum[[#This Row],[fproduct]],calc_hum_demand[year],Calc_FeasConsoHum[[#This Row],[year]])</f>
        <v>0.48554220911656409</v>
      </c>
      <c r="Q870" s="8">
        <f ca="1">SUMIFS(calc_hum_demand[shfood],calc_hum_demand[fproduct],Calc_FeasConsoHum[[#This Row],[fproduct]],calc_hum_demand[year],Calc_FeasConsoHum[[#This Row],[year]])</f>
        <v>0.51445779088343591</v>
      </c>
      <c r="R870" s="21">
        <f ca="1">IF(Calc_FeasConsoHum[[#This Row],[targcotot]]&gt;0,Calc_FeasConsoHum[[#This Row],[feascotot]]/Calc_FeasConsoHum[[#This Row],[targcotot]],0)</f>
        <v>1</v>
      </c>
      <c r="S8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1738443600277053</v>
      </c>
      <c r="T870" s="3">
        <f ca="1">SUMIFS(calc_hum_demand[cotot],calc_hum_demand[fproduct],Calc_FeasConsoHum[[#This Row],[fproduct]],calc_hum_demand[year],Calc_FeasConsoHum[[#This Row],[year]])</f>
        <v>4.1738443600277053</v>
      </c>
    </row>
    <row r="871" spans="1:20" x14ac:dyDescent="0.25">
      <c r="A871" t="s">
        <v>1157</v>
      </c>
      <c r="B871" t="str">
        <f>VLOOKUP(Calc_FeasConsoHum[[#This Row],[fproduct]],map_group[],2,FALSE)</f>
        <v>ROOTS</v>
      </c>
      <c r="C871">
        <v>2035</v>
      </c>
      <c r="D871" s="3">
        <f ca="1">Calc_FeasConsoHum[[#This Row],[protkg]]*Calc_FeasConsoHum[[#This Row],[cocapday]]</f>
        <v>7.21018122176895E-3</v>
      </c>
      <c r="E871" s="3">
        <f ca="1">Calc_FeasConsoHum[[#This Row],[fatkg]]*Calc_FeasConsoHum[[#This Row],[cocapday]]</f>
        <v>0</v>
      </c>
      <c r="F871" s="3">
        <f ca="1">Calc_FeasConsoHum[[#This Row],[kcalkg]]*Calc_FeasConsoHum[[#This Row],[cocapday]]</f>
        <v>0.85080138424696161</v>
      </c>
      <c r="G871" s="3">
        <f ca="1">Calc_FeasConsoHum[[#This Row],[kcalkg]]*IFERROR(Calc_FeasConsoHum[[#This Row],[feascotot]]*Calc_FeasConsoHum[[#This Row],[shfood]]*(1-Calc_FeasConsoHum[[#This Row],[retail_food_waste]])/Calc_FeasConsoHum[[#This Row],[pop]]/365,0)</f>
        <v>0.99263591656806682</v>
      </c>
      <c r="H8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2954545450000001</v>
      </c>
      <c r="I8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8.86363640000002</v>
      </c>
      <c r="K871" s="4">
        <f ca="1" xml:space="preserve"> IFERROR(Calc_FeasConsoHum[[#This Row],[feascotot]]*Calc_FeasConsoHum[[#This Row],[shfood]]*(1-Calc_FeasConsoHum[[#This Row],[food_waste]])/Calc_FeasConsoHum[[#This Row],[pop]]/365,0)</f>
        <v>8.6917253089100616E-4</v>
      </c>
      <c r="L871" s="3">
        <f>SUMIFS(calc_hum_demand[pop],calc_hum_demand[year],Calc_FeasConsoHum[[#This Row],[year]],calc_hum_demand[fproduct],Calc_FeasConsoHum[[#This Row],[fproduct]])</f>
        <v>5.6732801554898238</v>
      </c>
      <c r="M871" s="8">
        <f ca="1">SUMIFS(calc_hum_demand[food_waste],calc_hum_demand[fproduct],Calc_FeasConsoHum[[#This Row],[fproduct]],calc_hum_demand[year],Calc_FeasConsoHum[[#This Row],[year]])</f>
        <v>0.19388499999999995</v>
      </c>
      <c r="N871" s="8" cm="1">
        <f t="array" aca="1" ref="N87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949999999999999E-2</v>
      </c>
      <c r="O8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1" s="8">
        <f ca="1">SUMIFS(calc_hum_demand[shnonfood],calc_hum_demand[fproduct],Calc_FeasConsoHum[[#This Row],[fproduct]],calc_hum_demand[year],Calc_FeasConsoHum[[#This Row],[year]])</f>
        <v>0.47891208326724038</v>
      </c>
      <c r="Q871" s="8">
        <f ca="1">SUMIFS(calc_hum_demand[shfood],calc_hum_demand[fproduct],Calc_FeasConsoHum[[#This Row],[fproduct]],calc_hum_demand[year],Calc_FeasConsoHum[[#This Row],[year]])</f>
        <v>0.52108791673275956</v>
      </c>
      <c r="R871" s="21">
        <f ca="1">IF(Calc_FeasConsoHum[[#This Row],[targcotot]]&gt;0,Calc_FeasConsoHum[[#This Row],[feascotot]]/Calc_FeasConsoHum[[#This Row],[targcotot]],0)</f>
        <v>1</v>
      </c>
      <c r="S8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2847460009871803</v>
      </c>
      <c r="T871" s="3">
        <f ca="1">SUMIFS(calc_hum_demand[cotot],calc_hum_demand[fproduct],Calc_FeasConsoHum[[#This Row],[fproduct]],calc_hum_demand[year],Calc_FeasConsoHum[[#This Row],[year]])</f>
        <v>4.2847460009871803</v>
      </c>
    </row>
    <row r="872" spans="1:20" x14ac:dyDescent="0.25">
      <c r="A872" t="s">
        <v>1157</v>
      </c>
      <c r="B872" t="str">
        <f>VLOOKUP(Calc_FeasConsoHum[[#This Row],[fproduct]],map_group[],2,FALSE)</f>
        <v>ROOTS</v>
      </c>
      <c r="C872">
        <v>2040</v>
      </c>
      <c r="D872" s="3">
        <f ca="1">Calc_FeasConsoHum[[#This Row],[protkg]]*Calc_FeasConsoHum[[#This Row],[cocapday]]</f>
        <v>7.4984610771143597E-3</v>
      </c>
      <c r="E872" s="3">
        <f ca="1">Calc_FeasConsoHum[[#This Row],[fatkg]]*Calc_FeasConsoHum[[#This Row],[cocapday]]</f>
        <v>0</v>
      </c>
      <c r="F872" s="3">
        <f ca="1">Calc_FeasConsoHum[[#This Row],[kcalkg]]*Calc_FeasConsoHum[[#This Row],[cocapday]]</f>
        <v>0.88481840718084759</v>
      </c>
      <c r="G872" s="3">
        <f ca="1">Calc_FeasConsoHum[[#This Row],[kcalkg]]*IFERROR(Calc_FeasConsoHum[[#This Row],[feascotot]]*Calc_FeasConsoHum[[#This Row],[shfood]]*(1-Calc_FeasConsoHum[[#This Row],[retail_food_waste]])/Calc_FeasConsoHum[[#This Row],[pop]]/365,0)</f>
        <v>1.0217102656555437</v>
      </c>
      <c r="H8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2954545450000001</v>
      </c>
      <c r="I8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8.86363640000002</v>
      </c>
      <c r="K872" s="4">
        <f ca="1" xml:space="preserve"> IFERROR(Calc_FeasConsoHum[[#This Row],[feascotot]]*Calc_FeasConsoHum[[#This Row],[shfood]]*(1-Calc_FeasConsoHum[[#This Row],[food_waste]])/Calc_FeasConsoHum[[#This Row],[pop]]/365,0)</f>
        <v>9.0392407509893235E-4</v>
      </c>
      <c r="L872" s="3">
        <f>SUMIFS(calc_hum_demand[pop],calc_hum_demand[year],Calc_FeasConsoHum[[#This Row],[year]],calc_hum_demand[fproduct],Calc_FeasConsoHum[[#This Row],[fproduct]])</f>
        <v>5.7332994040661784</v>
      </c>
      <c r="M872" s="8">
        <f ca="1">SUMIFS(calc_hum_demand[food_waste],calc_hum_demand[fproduct],Calc_FeasConsoHum[[#This Row],[fproduct]],calc_hum_demand[year],Calc_FeasConsoHum[[#This Row],[year]])</f>
        <v>0.18247999999999992</v>
      </c>
      <c r="N872" s="8" cm="1">
        <f t="array" aca="1" ref="N87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599999999999998E-2</v>
      </c>
      <c r="O8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2" s="8">
        <f ca="1">SUMIFS(calc_hum_demand[shnonfood],calc_hum_demand[fproduct],Calc_FeasConsoHum[[#This Row],[fproduct]],calc_hum_demand[year],Calc_FeasConsoHum[[#This Row],[year]])</f>
        <v>0.47263823621849493</v>
      </c>
      <c r="Q872" s="8">
        <f ca="1">SUMIFS(calc_hum_demand[shfood],calc_hum_demand[fproduct],Calc_FeasConsoHum[[#This Row],[fproduct]],calc_hum_demand[year],Calc_FeasConsoHum[[#This Row],[year]])</f>
        <v>0.52736176378150512</v>
      </c>
      <c r="R872" s="21">
        <f ca="1">IF(Calc_FeasConsoHum[[#This Row],[targcotot]]&gt;0,Calc_FeasConsoHum[[#This Row],[feascotot]]/Calc_FeasConsoHum[[#This Row],[targcotot]],0)</f>
        <v>1</v>
      </c>
      <c r="S8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3875534051626497</v>
      </c>
      <c r="T872" s="3">
        <f ca="1">SUMIFS(calc_hum_demand[cotot],calc_hum_demand[fproduct],Calc_FeasConsoHum[[#This Row],[fproduct]],calc_hum_demand[year],Calc_FeasConsoHum[[#This Row],[year]])</f>
        <v>4.3875534051626497</v>
      </c>
    </row>
    <row r="873" spans="1:20" x14ac:dyDescent="0.25">
      <c r="A873" t="s">
        <v>1157</v>
      </c>
      <c r="B873" t="str">
        <f>VLOOKUP(Calc_FeasConsoHum[[#This Row],[fproduct]],map_group[],2,FALSE)</f>
        <v>ROOTS</v>
      </c>
      <c r="C873">
        <v>2045</v>
      </c>
      <c r="D873" s="3">
        <f ca="1">Calc_FeasConsoHum[[#This Row],[protkg]]*Calc_FeasConsoHum[[#This Row],[cocapday]]</f>
        <v>7.786740932459766E-3</v>
      </c>
      <c r="E873" s="3">
        <f ca="1">Calc_FeasConsoHum[[#This Row],[fatkg]]*Calc_FeasConsoHum[[#This Row],[cocapday]]</f>
        <v>0</v>
      </c>
      <c r="F873" s="3">
        <f ca="1">Calc_FeasConsoHum[[#This Row],[kcalkg]]*Calc_FeasConsoHum[[#This Row],[cocapday]]</f>
        <v>0.91883543011473323</v>
      </c>
      <c r="G873" s="3">
        <f ca="1">Calc_FeasConsoHum[[#This Row],[kcalkg]]*IFERROR(Calc_FeasConsoHum[[#This Row],[feascotot]]*Calc_FeasConsoHum[[#This Row],[shfood]]*(1-Calc_FeasConsoHum[[#This Row],[retail_food_waste]])/Calc_FeasConsoHum[[#This Row],[pop]]/365,0)</f>
        <v>1.0502718219787186</v>
      </c>
      <c r="H8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2954545450000001</v>
      </c>
      <c r="I8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8.86363640000002</v>
      </c>
      <c r="K873" s="4">
        <f ca="1" xml:space="preserve"> IFERROR(Calc_FeasConsoHum[[#This Row],[feascotot]]*Calc_FeasConsoHum[[#This Row],[shfood]]*(1-Calc_FeasConsoHum[[#This Row],[food_waste]])/Calc_FeasConsoHum[[#This Row],[pop]]/365,0)</f>
        <v>9.3867561930685811E-4</v>
      </c>
      <c r="L873" s="3">
        <f>SUMIFS(calc_hum_demand[pop],calc_hum_demand[year],Calc_FeasConsoHum[[#This Row],[year]],calc_hum_demand[fproduct],Calc_FeasConsoHum[[#This Row],[fproduct]])</f>
        <v>5.7838391649366647</v>
      </c>
      <c r="M873" s="8">
        <f ca="1">SUMIFS(calc_hum_demand[food_waste],calc_hum_demand[fproduct],Calc_FeasConsoHum[[#This Row],[fproduct]],calc_hum_demand[year],Calc_FeasConsoHum[[#This Row],[year]])</f>
        <v>0.17107499999999989</v>
      </c>
      <c r="N873" s="8" cm="1">
        <f t="array" aca="1" ref="N87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2499999999999977E-2</v>
      </c>
      <c r="O8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3" s="8">
        <f ca="1">SUMIFS(calc_hum_demand[shnonfood],calc_hum_demand[fproduct],Calc_FeasConsoHum[[#This Row],[fproduct]],calc_hum_demand[year],Calc_FeasConsoHum[[#This Row],[year]])</f>
        <v>0.46669270168690163</v>
      </c>
      <c r="Q873" s="8">
        <f ca="1">SUMIFS(calc_hum_demand[shfood],calc_hum_demand[fproduct],Calc_FeasConsoHum[[#This Row],[fproduct]],calc_hum_demand[year],Calc_FeasConsoHum[[#This Row],[year]])</f>
        <v>0.53330729831309842</v>
      </c>
      <c r="R873" s="21">
        <f ca="1">IF(Calc_FeasConsoHum[[#This Row],[targcotot]]&gt;0,Calc_FeasConsoHum[[#This Row],[feascotot]]/Calc_FeasConsoHum[[#This Row],[targcotot]],0)</f>
        <v>1</v>
      </c>
      <c r="S8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4826191802314526</v>
      </c>
      <c r="T873" s="3">
        <f ca="1">SUMIFS(calc_hum_demand[cotot],calc_hum_demand[fproduct],Calc_FeasConsoHum[[#This Row],[fproduct]],calc_hum_demand[year],Calc_FeasConsoHum[[#This Row],[year]])</f>
        <v>4.4826191802314526</v>
      </c>
    </row>
    <row r="874" spans="1:20" x14ac:dyDescent="0.25">
      <c r="A874" t="s">
        <v>1157</v>
      </c>
      <c r="B874" t="str">
        <f>VLOOKUP(Calc_FeasConsoHum[[#This Row],[fproduct]],map_group[],2,FALSE)</f>
        <v>ROOTS</v>
      </c>
      <c r="C874">
        <v>2050</v>
      </c>
      <c r="D874" s="3">
        <f ca="1">Calc_FeasConsoHum[[#This Row],[protkg]]*Calc_FeasConsoHum[[#This Row],[cocapday]]</f>
        <v>8.075020787805174E-3</v>
      </c>
      <c r="E874" s="3">
        <f ca="1">Calc_FeasConsoHum[[#This Row],[fatkg]]*Calc_FeasConsoHum[[#This Row],[cocapday]]</f>
        <v>0</v>
      </c>
      <c r="F874" s="3">
        <f ca="1">Calc_FeasConsoHum[[#This Row],[kcalkg]]*Calc_FeasConsoHum[[#This Row],[cocapday]]</f>
        <v>0.95285245304861899</v>
      </c>
      <c r="G874" s="3">
        <f ca="1">Calc_FeasConsoHum[[#This Row],[kcalkg]]*IFERROR(Calc_FeasConsoHum[[#This Row],[feascotot]]*Calc_FeasConsoHum[[#This Row],[shfood]]*(1-Calc_FeasConsoHum[[#This Row],[retail_food_waste]])/Calc_FeasConsoHum[[#This Row],[pop]]/365,0)</f>
        <v>1.0783414644832821</v>
      </c>
      <c r="H8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2954545450000001</v>
      </c>
      <c r="I8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8.86363640000002</v>
      </c>
      <c r="K874" s="4">
        <f ca="1" xml:space="preserve"> IFERROR(Calc_FeasConsoHum[[#This Row],[feascotot]]*Calc_FeasConsoHum[[#This Row],[shfood]]*(1-Calc_FeasConsoHum[[#This Row],[food_waste]])/Calc_FeasConsoHum[[#This Row],[pop]]/365,0)</f>
        <v>9.7342716351478409E-4</v>
      </c>
      <c r="L874" s="3">
        <f>SUMIFS(calc_hum_demand[pop],calc_hum_demand[year],Calc_FeasConsoHum[[#This Row],[year]],calc_hum_demand[fproduct],Calc_FeasConsoHum[[#This Row],[fproduct]])</f>
        <v>5.8299572789177923</v>
      </c>
      <c r="M874" s="8">
        <f ca="1">SUMIFS(calc_hum_demand[food_waste],calc_hum_demand[fproduct],Calc_FeasConsoHum[[#This Row],[fproduct]],calc_hum_demand[year],Calc_FeasConsoHum[[#This Row],[year]])</f>
        <v>0.15966999999999987</v>
      </c>
      <c r="N874" s="8" cm="1">
        <f t="array" aca="1" ref="N87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4.899999999999996E-2</v>
      </c>
      <c r="O8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4" s="8">
        <f ca="1">SUMIFS(calc_hum_demand[shnonfood],calc_hum_demand[fproduct],Calc_FeasConsoHum[[#This Row],[fproduct]],calc_hum_demand[year],Calc_FeasConsoHum[[#This Row],[year]])</f>
        <v>0.46105036572708608</v>
      </c>
      <c r="Q874" s="8">
        <f ca="1">SUMIFS(calc_hum_demand[shfood],calc_hum_demand[fproduct],Calc_FeasConsoHum[[#This Row],[fproduct]],calc_hum_demand[year],Calc_FeasConsoHum[[#This Row],[year]])</f>
        <v>0.53894963427291398</v>
      </c>
      <c r="R874" s="21">
        <f ca="1">IF(Calc_FeasConsoHum[[#This Row],[targcotot]]&gt;0,Calc_FeasConsoHum[[#This Row],[feascotot]]/Calc_FeasConsoHum[[#This Row],[targcotot]],0)</f>
        <v>1</v>
      </c>
      <c r="S8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5736575934239241</v>
      </c>
      <c r="T874" s="3">
        <f ca="1">SUMIFS(calc_hum_demand[cotot],calc_hum_demand[fproduct],Calc_FeasConsoHum[[#This Row],[fproduct]],calc_hum_demand[year],Calc_FeasConsoHum[[#This Row],[year]])</f>
        <v>4.5736575934239241</v>
      </c>
    </row>
    <row r="875" spans="1:20" x14ac:dyDescent="0.25">
      <c r="A875" t="s">
        <v>1163</v>
      </c>
      <c r="B875" t="str">
        <f>VLOOKUP(Calc_FeasConsoHum[[#This Row],[fproduct]],map_group[],2,FALSE)</f>
        <v>FRUVEG</v>
      </c>
      <c r="C875">
        <v>2000</v>
      </c>
      <c r="D875" s="3">
        <f ca="1">Calc_FeasConsoHum[[#This Row],[protkg]]*Calc_FeasConsoHum[[#This Row],[cocapday]]</f>
        <v>0.29912783597142079</v>
      </c>
      <c r="E875" s="3">
        <f ca="1">Calc_FeasConsoHum[[#This Row],[fatkg]]*Calc_FeasConsoHum[[#This Row],[cocapday]]</f>
        <v>6.5662207907317652E-2</v>
      </c>
      <c r="F875" s="3">
        <f ca="1">Calc_FeasConsoHum[[#This Row],[kcalkg]]*Calc_FeasConsoHum[[#This Row],[cocapday]]</f>
        <v>6.3108677594222407</v>
      </c>
      <c r="G875" s="3">
        <f ca="1">Calc_FeasConsoHum[[#This Row],[kcalkg]]*IFERROR(Calc_FeasConsoHum[[#This Row],[feascotot]]*Calc_FeasConsoHum[[#This Row],[shfood]]*(1-Calc_FeasConsoHum[[#This Row],[retail_food_waste]])/Calc_FeasConsoHum[[#This Row],[pop]]/365,0)</f>
        <v>7.7911947647188153</v>
      </c>
      <c r="H8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.8131147540000008</v>
      </c>
      <c r="I8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154098361</v>
      </c>
      <c r="J8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7.03278689999999</v>
      </c>
      <c r="K875" s="4">
        <f ca="1" xml:space="preserve"> IFERROR(Calc_FeasConsoHum[[#This Row],[feascotot]]*Calc_FeasConsoHum[[#This Row],[shfood]]*(1-Calc_FeasConsoHum[[#This Row],[food_waste]])/Calc_FeasConsoHum[[#This Row],[pop]]/365,0)</f>
        <v>3.0482455720747682E-2</v>
      </c>
      <c r="L875" s="3">
        <f>SUMIFS(calc_hum_demand[pop],calc_hum_demand[year],Calc_FeasConsoHum[[#This Row],[year]],calc_hum_demand[fproduct],Calc_FeasConsoHum[[#This Row],[fproduct]])</f>
        <v>5.1762090000000001</v>
      </c>
      <c r="M875" s="8">
        <f>SUMIFS(calc_hum_demand[food_waste],calc_hum_demand[fproduct],Calc_FeasConsoHum[[#This Row],[fproduct]],calc_hum_demand[year],Calc_FeasConsoHum[[#This Row],[year]])</f>
        <v>0.27100000000000002</v>
      </c>
      <c r="N875" s="8" cm="1">
        <f t="array" ref="N87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5" s="8">
        <f>SUMIFS(calc_hum_demand[shnonfood],calc_hum_demand[fproduct],Calc_FeasConsoHum[[#This Row],[fproduct]],calc_hum_demand[year],Calc_FeasConsoHum[[#This Row],[year]])</f>
        <v>0</v>
      </c>
      <c r="Q875" s="8">
        <f>SUMIFS(calc_hum_demand[shfood],calc_hum_demand[fproduct],Calc_FeasConsoHum[[#This Row],[fproduct]],calc_hum_demand[year],Calc_FeasConsoHum[[#This Row],[year]])</f>
        <v>1</v>
      </c>
      <c r="R875" s="21">
        <f ca="1">IF(Calc_FeasConsoHum[[#This Row],[targcotot]]&gt;0,Calc_FeasConsoHum[[#This Row],[feascotot]]/Calc_FeasConsoHum[[#This Row],[targcotot]],0)</f>
        <v>1.0000000000000002</v>
      </c>
      <c r="S8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9.000000000000014</v>
      </c>
      <c r="T875" s="3">
        <f>SUMIFS(calc_hum_demand[cotot],calc_hum_demand[fproduct],Calc_FeasConsoHum[[#This Row],[fproduct]],calc_hum_demand[year],Calc_FeasConsoHum[[#This Row],[year]])</f>
        <v>79</v>
      </c>
    </row>
    <row r="876" spans="1:20" x14ac:dyDescent="0.25">
      <c r="A876" t="s">
        <v>1163</v>
      </c>
      <c r="B876" t="str">
        <f>VLOOKUP(Calc_FeasConsoHum[[#This Row],[fproduct]],map_group[],2,FALSE)</f>
        <v>FRUVEG</v>
      </c>
      <c r="C876">
        <v>2005</v>
      </c>
      <c r="D876" s="3">
        <f ca="1">Calc_FeasConsoHum[[#This Row],[protkg]]*Calc_FeasConsoHum[[#This Row],[cocapday]]</f>
        <v>0.31195005162537726</v>
      </c>
      <c r="E876" s="3">
        <f ca="1">Calc_FeasConsoHum[[#This Row],[fatkg]]*Calc_FeasConsoHum[[#This Row],[cocapday]]</f>
        <v>7.2546523630090051E-2</v>
      </c>
      <c r="F876" s="3">
        <f ca="1">Calc_FeasConsoHum[[#This Row],[kcalkg]]*Calc_FeasConsoHum[[#This Row],[cocapday]]</f>
        <v>6.5146778219501069</v>
      </c>
      <c r="G876" s="3">
        <f ca="1">Calc_FeasConsoHum[[#This Row],[kcalkg]]*IFERROR(Calc_FeasConsoHum[[#This Row],[feascotot]]*Calc_FeasConsoHum[[#This Row],[shfood]]*(1-Calc_FeasConsoHum[[#This Row],[retail_food_waste]])/Calc_FeasConsoHum[[#This Row],[pop]]/365,0)</f>
        <v>8.0428121258643301</v>
      </c>
      <c r="H8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.7545059040000002</v>
      </c>
      <c r="I8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2684897450000001</v>
      </c>
      <c r="J8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3.71037910000001</v>
      </c>
      <c r="K876" s="4">
        <f ca="1" xml:space="preserve"> IFERROR(Calc_FeasConsoHum[[#This Row],[feascotot]]*Calc_FeasConsoHum[[#This Row],[shfood]]*(1-Calc_FeasConsoHum[[#This Row],[food_waste]])/Calc_FeasConsoHum[[#This Row],[pop]]/365,0)</f>
        <v>3.1980097679520279E-2</v>
      </c>
      <c r="L876" s="3">
        <f>SUMIFS(calc_hum_demand[pop],calc_hum_demand[year],Calc_FeasConsoHum[[#This Row],[year]],calc_hum_demand[fproduct],Calc_FeasConsoHum[[#This Row],[fproduct]])</f>
        <v>5.2460709999999997</v>
      </c>
      <c r="M876" s="8">
        <f>SUMIFS(calc_hum_demand[food_waste],calc_hum_demand[fproduct],Calc_FeasConsoHum[[#This Row],[fproduct]],calc_hum_demand[year],Calc_FeasConsoHum[[#This Row],[year]])</f>
        <v>0.27100000000000002</v>
      </c>
      <c r="N876" s="8" cm="1">
        <f t="array" ref="N87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6" s="8">
        <f>SUMIFS(calc_hum_demand[shnonfood],calc_hum_demand[fproduct],Calc_FeasConsoHum[[#This Row],[fproduct]],calc_hum_demand[year],Calc_FeasConsoHum[[#This Row],[year]])</f>
        <v>0</v>
      </c>
      <c r="Q876" s="8">
        <f>SUMIFS(calc_hum_demand[shfood],calc_hum_demand[fproduct],Calc_FeasConsoHum[[#This Row],[fproduct]],calc_hum_demand[year],Calc_FeasConsoHum[[#This Row],[year]])</f>
        <v>1</v>
      </c>
      <c r="R876" s="21">
        <f ca="1">IF(Calc_FeasConsoHum[[#This Row],[targcotot]]&gt;0,Calc_FeasConsoHum[[#This Row],[feascotot]]/Calc_FeasConsoHum[[#This Row],[targcotot]],0)</f>
        <v>0.99999999999999978</v>
      </c>
      <c r="S8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4</v>
      </c>
      <c r="T876" s="3">
        <f>SUMIFS(calc_hum_demand[cotot],calc_hum_demand[fproduct],Calc_FeasConsoHum[[#This Row],[fproduct]],calc_hum_demand[year],Calc_FeasConsoHum[[#This Row],[year]])</f>
        <v>84.000000000000014</v>
      </c>
    </row>
    <row r="877" spans="1:20" x14ac:dyDescent="0.25">
      <c r="A877" t="s">
        <v>1163</v>
      </c>
      <c r="B877" t="str">
        <f>VLOOKUP(Calc_FeasConsoHum[[#This Row],[fproduct]],map_group[],2,FALSE)</f>
        <v>FRUVEG</v>
      </c>
      <c r="C877">
        <v>2010</v>
      </c>
      <c r="D877" s="3">
        <f ca="1">Calc_FeasConsoHum[[#This Row],[protkg]]*Calc_FeasConsoHum[[#This Row],[cocapday]]</f>
        <v>0.29828019117982141</v>
      </c>
      <c r="E877" s="3">
        <f ca="1">Calc_FeasConsoHum[[#This Row],[fatkg]]*Calc_FeasConsoHum[[#This Row],[cocapday]]</f>
        <v>5.0925886283843758E-2</v>
      </c>
      <c r="F877" s="3">
        <f ca="1">Calc_FeasConsoHum[[#This Row],[kcalkg]]*Calc_FeasConsoHum[[#This Row],[cocapday]]</f>
        <v>6.9331956646976396</v>
      </c>
      <c r="G877" s="3">
        <f ca="1">Calc_FeasConsoHum[[#This Row],[kcalkg]]*IFERROR(Calc_FeasConsoHum[[#This Row],[feascotot]]*Calc_FeasConsoHum[[#This Row],[shfood]]*(1-Calc_FeasConsoHum[[#This Row],[retail_food_waste]])/Calc_FeasConsoHum[[#This Row],[pop]]/365,0)</f>
        <v>8.5595008206143692</v>
      </c>
      <c r="H8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7624181749999996</v>
      </c>
      <c r="I8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98382749300000005</v>
      </c>
      <c r="J8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3.94108589999999</v>
      </c>
      <c r="K877" s="4">
        <f ca="1" xml:space="preserve"> IFERROR(Calc_FeasConsoHum[[#This Row],[feascotot]]*Calc_FeasConsoHum[[#This Row],[shfood]]*(1-Calc_FeasConsoHum[[#This Row],[food_waste]])/Calc_FeasConsoHum[[#This Row],[pop]]/365,0)</f>
        <v>5.1763024154320672E-2</v>
      </c>
      <c r="L877" s="3">
        <f>SUMIFS(calc_hum_demand[pop],calc_hum_demand[year],Calc_FeasConsoHum[[#This Row],[year]],calc_hum_demand[fproduct],Calc_FeasConsoHum[[#This Row],[fproduct]])</f>
        <v>5.3632720000000011</v>
      </c>
      <c r="M877" s="8">
        <f>SUMIFS(calc_hum_demand[food_waste],calc_hum_demand[fproduct],Calc_FeasConsoHum[[#This Row],[fproduct]],calc_hum_demand[year],Calc_FeasConsoHum[[#This Row],[year]])</f>
        <v>0.27100000000000002</v>
      </c>
      <c r="N877" s="8" cm="1">
        <f t="array" ref="N87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7" s="8">
        <f>SUMIFS(calc_hum_demand[shnonfood],calc_hum_demand[fproduct],Calc_FeasConsoHum[[#This Row],[fproduct]],calc_hum_demand[year],Calc_FeasConsoHum[[#This Row],[year]])</f>
        <v>0</v>
      </c>
      <c r="Q877" s="8">
        <f>SUMIFS(calc_hum_demand[shfood],calc_hum_demand[fproduct],Calc_FeasConsoHum[[#This Row],[fproduct]],calc_hum_demand[year],Calc_FeasConsoHum[[#This Row],[year]])</f>
        <v>1</v>
      </c>
      <c r="R877" s="21">
        <f ca="1">IF(Calc_FeasConsoHum[[#This Row],[targcotot]]&gt;0,Calc_FeasConsoHum[[#This Row],[feascotot]]/Calc_FeasConsoHum[[#This Row],[targcotot]],0)</f>
        <v>1</v>
      </c>
      <c r="S8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9</v>
      </c>
      <c r="T877" s="3">
        <f>SUMIFS(calc_hum_demand[cotot],calc_hum_demand[fproduct],Calc_FeasConsoHum[[#This Row],[fproduct]],calc_hum_demand[year],Calc_FeasConsoHum[[#This Row],[year]])</f>
        <v>139</v>
      </c>
    </row>
    <row r="878" spans="1:20" x14ac:dyDescent="0.25">
      <c r="A878" t="s">
        <v>1163</v>
      </c>
      <c r="B878" t="str">
        <f>VLOOKUP(Calc_FeasConsoHum[[#This Row],[fproduct]],map_group[],2,FALSE)</f>
        <v>FRUVEG</v>
      </c>
      <c r="C878">
        <v>2015</v>
      </c>
      <c r="D878" s="3">
        <f ca="1">Calc_FeasConsoHum[[#This Row],[protkg]]*Calc_FeasConsoHum[[#This Row],[cocapday]]</f>
        <v>0.31457437144230632</v>
      </c>
      <c r="E878" s="3">
        <f ca="1">Calc_FeasConsoHum[[#This Row],[fatkg]]*Calc_FeasConsoHum[[#This Row],[cocapday]]</f>
        <v>5.852546446720075E-2</v>
      </c>
      <c r="F878" s="3">
        <f ca="1">Calc_FeasConsoHum[[#This Row],[kcalkg]]*Calc_FeasConsoHum[[#This Row],[cocapday]]</f>
        <v>7.2791046438659679</v>
      </c>
      <c r="G878" s="3">
        <f ca="1">Calc_FeasConsoHum[[#This Row],[kcalkg]]*IFERROR(Calc_FeasConsoHum[[#This Row],[feascotot]]*Calc_FeasConsoHum[[#This Row],[shfood]]*(1-Calc_FeasConsoHum[[#This Row],[retail_food_waste]])/Calc_FeasConsoHum[[#This Row],[pop]]/365,0)</f>
        <v>8.9865489430444061</v>
      </c>
      <c r="H8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7072727270000003</v>
      </c>
      <c r="I8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618181820000001</v>
      </c>
      <c r="J8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2.06363640000001</v>
      </c>
      <c r="K878" s="4">
        <f ca="1" xml:space="preserve"> IFERROR(Calc_FeasConsoHum[[#This Row],[feascotot]]*Calc_FeasConsoHum[[#This Row],[shfood]]*(1-Calc_FeasConsoHum[[#This Row],[food_waste]])/Calc_FeasConsoHum[[#This Row],[pop]]/365,0)</f>
        <v>5.5118160019603755E-2</v>
      </c>
      <c r="L878" s="3">
        <f>SUMIFS(calc_hum_demand[pop],calc_hum_demand[year],Calc_FeasConsoHum[[#This Row],[year]],calc_hum_demand[fproduct],Calc_FeasConsoHum[[#This Row],[fproduct]])</f>
        <v>5.4794610000000006</v>
      </c>
      <c r="M878" s="8">
        <f>SUMIFS(calc_hum_demand[food_waste],calc_hum_demand[fproduct],Calc_FeasConsoHum[[#This Row],[fproduct]],calc_hum_demand[year],Calc_FeasConsoHum[[#This Row],[year]])</f>
        <v>0.27100000000000002</v>
      </c>
      <c r="N878" s="8" cm="1">
        <f t="array" ref="N87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8" s="8">
        <f>SUMIFS(calc_hum_demand[shnonfood],calc_hum_demand[fproduct],Calc_FeasConsoHum[[#This Row],[fproduct]],calc_hum_demand[year],Calc_FeasConsoHum[[#This Row],[year]])</f>
        <v>0</v>
      </c>
      <c r="Q878" s="8">
        <f>SUMIFS(calc_hum_demand[shfood],calc_hum_demand[fproduct],Calc_FeasConsoHum[[#This Row],[fproduct]],calc_hum_demand[year],Calc_FeasConsoHum[[#This Row],[year]])</f>
        <v>1</v>
      </c>
      <c r="R878" s="21">
        <f ca="1">IF(Calc_FeasConsoHum[[#This Row],[targcotot]]&gt;0,Calc_FeasConsoHum[[#This Row],[feascotot]]/Calc_FeasConsoHum[[#This Row],[targcotot]],0)</f>
        <v>1.0014307906140136</v>
      </c>
      <c r="S8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51.21604938271605</v>
      </c>
      <c r="T878" s="3">
        <f>SUMIFS(calc_hum_demand[cotot],calc_hum_demand[fproduct],Calc_FeasConsoHum[[#This Row],[fproduct]],calc_hum_demand[year],Calc_FeasConsoHum[[#This Row],[year]])</f>
        <v>151</v>
      </c>
    </row>
    <row r="879" spans="1:20" x14ac:dyDescent="0.25">
      <c r="A879" t="s">
        <v>1163</v>
      </c>
      <c r="B879" t="str">
        <f>VLOOKUP(Calc_FeasConsoHum[[#This Row],[fproduct]],map_group[],2,FALSE)</f>
        <v>FRUVEG</v>
      </c>
      <c r="C879">
        <v>2020</v>
      </c>
      <c r="D879" s="3">
        <f ca="1">Calc_FeasConsoHum[[#This Row],[protkg]]*Calc_FeasConsoHum[[#This Row],[cocapday]]</f>
        <v>0.35762927297719599</v>
      </c>
      <c r="E879" s="3">
        <f ca="1">Calc_FeasConsoHum[[#This Row],[fatkg]]*Calc_FeasConsoHum[[#This Row],[cocapday]]</f>
        <v>5.838845275554877E-2</v>
      </c>
      <c r="F879" s="3">
        <f ca="1">Calc_FeasConsoHum[[#This Row],[kcalkg]]*Calc_FeasConsoHum[[#This Row],[cocapday]]</f>
        <v>8.3787429646003595</v>
      </c>
      <c r="G879" s="3">
        <f ca="1">Calc_FeasConsoHum[[#This Row],[kcalkg]]*IFERROR(Calc_FeasConsoHum[[#This Row],[feascotot]]*Calc_FeasConsoHum[[#This Row],[shfood]]*(1-Calc_FeasConsoHum[[#This Row],[retail_food_waste]])/Calc_FeasConsoHum[[#This Row],[pop]]/365,0)</f>
        <v>10.34412711679057</v>
      </c>
      <c r="H8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3451882849999999</v>
      </c>
      <c r="I8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7268380199999995</v>
      </c>
      <c r="J8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.2301255</v>
      </c>
      <c r="K879" s="4">
        <f ca="1" xml:space="preserve"> IFERROR(Calc_FeasConsoHum[[#This Row],[feascotot]]*Calc_FeasConsoHum[[#This Row],[shfood]]*(1-Calc_FeasConsoHum[[#This Row],[food_waste]])/Calc_FeasConsoHum[[#This Row],[pop]]/365,0)</f>
        <v>6.6906768089123728E-2</v>
      </c>
      <c r="L879" s="3">
        <f>SUMIFS(calc_hum_demand[pop],calc_hum_demand[year],Calc_FeasConsoHum[[#This Row],[year]],calc_hum_demand[fproduct],Calc_FeasConsoHum[[#This Row],[fproduct]])</f>
        <v>5.5294679999999996</v>
      </c>
      <c r="M879" s="8">
        <f>SUMIFS(calc_hum_demand[food_waste],calc_hum_demand[fproduct],Calc_FeasConsoHum[[#This Row],[fproduct]],calc_hum_demand[year],Calc_FeasConsoHum[[#This Row],[year]])</f>
        <v>0.27100000000000002</v>
      </c>
      <c r="N879" s="8" cm="1">
        <f t="array" ref="N87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9" s="8">
        <f>SUMIFS(calc_hum_demand[shnonfood],calc_hum_demand[fproduct],Calc_FeasConsoHum[[#This Row],[fproduct]],calc_hum_demand[year],Calc_FeasConsoHum[[#This Row],[year]])</f>
        <v>0</v>
      </c>
      <c r="Q879" s="8">
        <f>SUMIFS(calc_hum_demand[shfood],calc_hum_demand[fproduct],Calc_FeasConsoHum[[#This Row],[fproduct]],calc_hum_demand[year],Calc_FeasConsoHum[[#This Row],[year]])</f>
        <v>1</v>
      </c>
      <c r="R879" s="21">
        <f ca="1">IF(Calc_FeasConsoHum[[#This Row],[targcotot]]&gt;0,Calc_FeasConsoHum[[#This Row],[feascotot]]/Calc_FeasConsoHum[[#This Row],[targcotot]],0)</f>
        <v>1.0012603276851981</v>
      </c>
      <c r="S8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5.23316062176164</v>
      </c>
      <c r="T879" s="3">
        <f>SUMIFS(calc_hum_demand[cotot],calc_hum_demand[fproduct],Calc_FeasConsoHum[[#This Row],[fproduct]],calc_hum_demand[year],Calc_FeasConsoHum[[#This Row],[year]])</f>
        <v>185</v>
      </c>
    </row>
    <row r="880" spans="1:20" x14ac:dyDescent="0.25">
      <c r="A880" t="s">
        <v>1163</v>
      </c>
      <c r="B880" t="str">
        <f>VLOOKUP(Calc_FeasConsoHum[[#This Row],[fproduct]],map_group[],2,FALSE)</f>
        <v>FRUVEG</v>
      </c>
      <c r="C880">
        <v>2025</v>
      </c>
      <c r="D880" s="3">
        <f ca="1">Calc_FeasConsoHum[[#This Row],[protkg]]*Calc_FeasConsoHum[[#This Row],[cocapday]]</f>
        <v>0.41670896196529372</v>
      </c>
      <c r="E880" s="3">
        <f ca="1">Calc_FeasConsoHum[[#This Row],[fatkg]]*Calc_FeasConsoHum[[#This Row],[cocapday]]</f>
        <v>6.8034116267869857E-2</v>
      </c>
      <c r="F880" s="3">
        <f ca="1">Calc_FeasConsoHum[[#This Row],[kcalkg]]*Calc_FeasConsoHum[[#This Row],[cocapday]]</f>
        <v>9.7628956776568359</v>
      </c>
      <c r="G880" s="3">
        <f ca="1">Calc_FeasConsoHum[[#This Row],[kcalkg]]*IFERROR(Calc_FeasConsoHum[[#This Row],[feascotot]]*Calc_FeasConsoHum[[#This Row],[shfood]]*(1-Calc_FeasConsoHum[[#This Row],[retail_food_waste]])/Calc_FeasConsoHum[[#This Row],[pop]]/365,0)</f>
        <v>11.898755084882412</v>
      </c>
      <c r="H8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3451882849999999</v>
      </c>
      <c r="I8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7268380199999995</v>
      </c>
      <c r="J8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.2301255</v>
      </c>
      <c r="K880" s="4">
        <f ca="1" xml:space="preserve"> IFERROR(Calc_FeasConsoHum[[#This Row],[feascotot]]*Calc_FeasConsoHum[[#This Row],[shfood]]*(1-Calc_FeasConsoHum[[#This Row],[food_waste]])/Calc_FeasConsoHum[[#This Row],[pop]]/365,0)</f>
        <v>7.7959641409581087E-2</v>
      </c>
      <c r="L880" s="3">
        <f>SUMIFS(calc_hum_demand[pop],calc_hum_demand[year],Calc_FeasConsoHum[[#This Row],[year]],calc_hum_demand[fproduct],Calc_FeasConsoHum[[#This Row],[fproduct]])</f>
        <v>5.5329191270939635</v>
      </c>
      <c r="M880" s="8">
        <f ca="1">SUMIFS(calc_hum_demand[food_waste],calc_hum_demand[fproduct],Calc_FeasConsoHum[[#This Row],[fproduct]],calc_hum_demand[year],Calc_FeasConsoHum[[#This Row],[year]])</f>
        <v>0.25745000000000001</v>
      </c>
      <c r="N880" s="8" cm="1">
        <f t="array" aca="1" ref="N88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8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0" s="8">
        <f ca="1">SUMIFS(calc_hum_demand[shnonfood],calc_hum_demand[fproduct],Calc_FeasConsoHum[[#This Row],[fproduct]],calc_hum_demand[year],Calc_FeasConsoHum[[#This Row],[year]])</f>
        <v>0</v>
      </c>
      <c r="Q880" s="8">
        <f ca="1">SUMIFS(calc_hum_demand[shfood],calc_hum_demand[fproduct],Calc_FeasConsoHum[[#This Row],[fproduct]],calc_hum_demand[year],Calc_FeasConsoHum[[#This Row],[year]])</f>
        <v>1</v>
      </c>
      <c r="R880" s="21">
        <f ca="1">IF(Calc_FeasConsoHum[[#This Row],[targcotot]]&gt;0,Calc_FeasConsoHum[[#This Row],[feascotot]]/Calc_FeasConsoHum[[#This Row],[targcotot]],0)</f>
        <v>1</v>
      </c>
      <c r="S8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12.02707258798341</v>
      </c>
      <c r="T880" s="3">
        <f ca="1">SUMIFS(calc_hum_demand[cotot],calc_hum_demand[fproduct],Calc_FeasConsoHum[[#This Row],[fproduct]],calc_hum_demand[year],Calc_FeasConsoHum[[#This Row],[year]])</f>
        <v>212.02707258798341</v>
      </c>
    </row>
    <row r="881" spans="1:20" x14ac:dyDescent="0.25">
      <c r="A881" t="s">
        <v>1163</v>
      </c>
      <c r="B881" t="str">
        <f>VLOOKUP(Calc_FeasConsoHum[[#This Row],[fproduct]],map_group[],2,FALSE)</f>
        <v>FRUVEG</v>
      </c>
      <c r="C881">
        <v>2030</v>
      </c>
      <c r="D881" s="3">
        <f ca="1">Calc_FeasConsoHum[[#This Row],[protkg]]*Calc_FeasConsoHum[[#This Row],[cocapday]]</f>
        <v>0.47623881367462134</v>
      </c>
      <c r="E881" s="3">
        <f ca="1">Calc_FeasConsoHum[[#This Row],[fatkg]]*Calc_FeasConsoHum[[#This Row],[cocapday]]</f>
        <v>7.7753275734708402E-2</v>
      </c>
      <c r="F881" s="3">
        <f ca="1">Calc_FeasConsoHum[[#This Row],[kcalkg]]*Calc_FeasConsoHum[[#This Row],[cocapday]]</f>
        <v>11.15759506017924</v>
      </c>
      <c r="G881" s="3">
        <f ca="1">Calc_FeasConsoHum[[#This Row],[kcalkg]]*IFERROR(Calc_FeasConsoHum[[#This Row],[feascotot]]*Calc_FeasConsoHum[[#This Row],[shfood]]*(1-Calc_FeasConsoHum[[#This Row],[retail_food_waste]])/Calc_FeasConsoHum[[#This Row],[pop]]/365,0)</f>
        <v>13.428662220292432</v>
      </c>
      <c r="H8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3451882849999999</v>
      </c>
      <c r="I8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7268380199999995</v>
      </c>
      <c r="J8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.2301255</v>
      </c>
      <c r="K881" s="4">
        <f ca="1" xml:space="preserve"> IFERROR(Calc_FeasConsoHum[[#This Row],[feascotot]]*Calc_FeasConsoHum[[#This Row],[shfood]]*(1-Calc_FeasConsoHum[[#This Row],[food_waste]])/Calc_FeasConsoHum[[#This Row],[pop]]/365,0)</f>
        <v>8.9096733039521231E-2</v>
      </c>
      <c r="L881" s="3">
        <f>SUMIFS(calc_hum_demand[pop],calc_hum_demand[year],Calc_FeasConsoHum[[#This Row],[year]],calc_hum_demand[fproduct],Calc_FeasConsoHum[[#This Row],[fproduct]])</f>
        <v>5.6029480249821519</v>
      </c>
      <c r="M881" s="8">
        <f ca="1">SUMIFS(calc_hum_demand[food_waste],calc_hum_demand[fproduct],Calc_FeasConsoHum[[#This Row],[fproduct]],calc_hum_demand[year],Calc_FeasConsoHum[[#This Row],[year]])</f>
        <v>0.24389999999999998</v>
      </c>
      <c r="N881" s="8" cm="1">
        <f t="array" aca="1" ref="N88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8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1" s="8">
        <f ca="1">SUMIFS(calc_hum_demand[shnonfood],calc_hum_demand[fproduct],Calc_FeasConsoHum[[#This Row],[fproduct]],calc_hum_demand[year],Calc_FeasConsoHum[[#This Row],[year]])</f>
        <v>0</v>
      </c>
      <c r="Q881" s="8">
        <f ca="1">SUMIFS(calc_hum_demand[shfood],calc_hum_demand[fproduct],Calc_FeasConsoHum[[#This Row],[fproduct]],calc_hum_demand[year],Calc_FeasConsoHum[[#This Row],[year]])</f>
        <v>1</v>
      </c>
      <c r="R881" s="21">
        <f ca="1">IF(Calc_FeasConsoHum[[#This Row],[targcotot]]&gt;0,Calc_FeasConsoHum[[#This Row],[feascotot]]/Calc_FeasConsoHum[[#This Row],[targcotot]],0)</f>
        <v>1</v>
      </c>
      <c r="S8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40.98610370571862</v>
      </c>
      <c r="T881" s="3">
        <f ca="1">SUMIFS(calc_hum_demand[cotot],calc_hum_demand[fproduct],Calc_FeasConsoHum[[#This Row],[fproduct]],calc_hum_demand[year],Calc_FeasConsoHum[[#This Row],[year]])</f>
        <v>240.98610370571862</v>
      </c>
    </row>
    <row r="882" spans="1:20" x14ac:dyDescent="0.25">
      <c r="A882" t="s">
        <v>1163</v>
      </c>
      <c r="B882" t="str">
        <f>VLOOKUP(Calc_FeasConsoHum[[#This Row],[fproduct]],map_group[],2,FALSE)</f>
        <v>FRUVEG</v>
      </c>
      <c r="C882">
        <v>2035</v>
      </c>
      <c r="D882" s="3">
        <f ca="1">Calc_FeasConsoHum[[#This Row],[protkg]]*Calc_FeasConsoHum[[#This Row],[cocapday]]</f>
        <v>0.53576866538394896</v>
      </c>
      <c r="E882" s="3">
        <f ca="1">Calc_FeasConsoHum[[#This Row],[fatkg]]*Calc_FeasConsoHum[[#This Row],[cocapday]]</f>
        <v>8.7472435201546947E-2</v>
      </c>
      <c r="F882" s="3">
        <f ca="1">Calc_FeasConsoHum[[#This Row],[kcalkg]]*Calc_FeasConsoHum[[#This Row],[cocapday]]</f>
        <v>12.552294442701646</v>
      </c>
      <c r="G882" s="3">
        <f ca="1">Calc_FeasConsoHum[[#This Row],[kcalkg]]*IFERROR(Calc_FeasConsoHum[[#This Row],[feascotot]]*Calc_FeasConsoHum[[#This Row],[shfood]]*(1-Calc_FeasConsoHum[[#This Row],[retail_food_waste]])/Calc_FeasConsoHum[[#This Row],[pop]]/365,0)</f>
        <v>14.922821301984023</v>
      </c>
      <c r="H8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3451882849999999</v>
      </c>
      <c r="I8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7268380199999995</v>
      </c>
      <c r="J8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.2301255</v>
      </c>
      <c r="K882" s="4">
        <f ca="1" xml:space="preserve"> IFERROR(Calc_FeasConsoHum[[#This Row],[feascotot]]*Calc_FeasConsoHum[[#This Row],[shfood]]*(1-Calc_FeasConsoHum[[#This Row],[food_waste]])/Calc_FeasConsoHum[[#This Row],[pop]]/365,0)</f>
        <v>0.10023382466946139</v>
      </c>
      <c r="L882" s="3">
        <f>SUMIFS(calc_hum_demand[pop],calc_hum_demand[year],Calc_FeasConsoHum[[#This Row],[year]],calc_hum_demand[fproduct],Calc_FeasConsoHum[[#This Row],[fproduct]])</f>
        <v>5.6732801554898238</v>
      </c>
      <c r="M882" s="8">
        <f ca="1">SUMIFS(calc_hum_demand[food_waste],calc_hum_demand[fproduct],Calc_FeasConsoHum[[#This Row],[fproduct]],calc_hum_demand[year],Calc_FeasConsoHum[[#This Row],[year]])</f>
        <v>0.23034999999999994</v>
      </c>
      <c r="N882" s="8" cm="1">
        <f t="array" aca="1" ref="N88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8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2" s="8">
        <f ca="1">SUMIFS(calc_hum_demand[shnonfood],calc_hum_demand[fproduct],Calc_FeasConsoHum[[#This Row],[fproduct]],calc_hum_demand[year],Calc_FeasConsoHum[[#This Row],[year]])</f>
        <v>0</v>
      </c>
      <c r="Q882" s="8">
        <f ca="1">SUMIFS(calc_hum_demand[shfood],calc_hum_demand[fproduct],Calc_FeasConsoHum[[#This Row],[fproduct]],calc_hum_demand[year],Calc_FeasConsoHum[[#This Row],[year]])</f>
        <v>1</v>
      </c>
      <c r="R882" s="21">
        <f ca="1">IF(Calc_FeasConsoHum[[#This Row],[targcotot]]&gt;0,Calc_FeasConsoHum[[#This Row],[feascotot]]/Calc_FeasConsoHum[[#This Row],[targcotot]],0)</f>
        <v>1</v>
      </c>
      <c r="S8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69.67961731725728</v>
      </c>
      <c r="T882" s="3">
        <f ca="1">SUMIFS(calc_hum_demand[cotot],calc_hum_demand[fproduct],Calc_FeasConsoHum[[#This Row],[fproduct]],calc_hum_demand[year],Calc_FeasConsoHum[[#This Row],[year]])</f>
        <v>269.67961731725728</v>
      </c>
    </row>
    <row r="883" spans="1:20" x14ac:dyDescent="0.25">
      <c r="A883" t="s">
        <v>1163</v>
      </c>
      <c r="B883" t="str">
        <f>VLOOKUP(Calc_FeasConsoHum[[#This Row],[fproduct]],map_group[],2,FALSE)</f>
        <v>FRUVEG</v>
      </c>
      <c r="C883">
        <v>2040</v>
      </c>
      <c r="D883" s="3">
        <f ca="1">Calc_FeasConsoHum[[#This Row],[protkg]]*Calc_FeasConsoHum[[#This Row],[cocapday]]</f>
        <v>0.59529851709327652</v>
      </c>
      <c r="E883" s="3">
        <f ca="1">Calc_FeasConsoHum[[#This Row],[fatkg]]*Calc_FeasConsoHum[[#This Row],[cocapday]]</f>
        <v>9.7191594668385478E-2</v>
      </c>
      <c r="F883" s="3">
        <f ca="1">Calc_FeasConsoHum[[#This Row],[kcalkg]]*Calc_FeasConsoHum[[#This Row],[cocapday]]</f>
        <v>13.946993825224048</v>
      </c>
      <c r="G883" s="3">
        <f ca="1">Calc_FeasConsoHum[[#This Row],[kcalkg]]*IFERROR(Calc_FeasConsoHum[[#This Row],[feascotot]]*Calc_FeasConsoHum[[#This Row],[shfood]]*(1-Calc_FeasConsoHum[[#This Row],[retail_food_waste]])/Calc_FeasConsoHum[[#This Row],[pop]]/365,0)</f>
        <v>16.383087741580852</v>
      </c>
      <c r="H8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3451882849999999</v>
      </c>
      <c r="I8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7268380199999995</v>
      </c>
      <c r="J8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.2301255</v>
      </c>
      <c r="K883" s="4">
        <f ca="1" xml:space="preserve"> IFERROR(Calc_FeasConsoHum[[#This Row],[feascotot]]*Calc_FeasConsoHum[[#This Row],[shfood]]*(1-Calc_FeasConsoHum[[#This Row],[food_waste]])/Calc_FeasConsoHum[[#This Row],[pop]]/365,0)</f>
        <v>0.11137091629940152</v>
      </c>
      <c r="L883" s="3">
        <f>SUMIFS(calc_hum_demand[pop],calc_hum_demand[year],Calc_FeasConsoHum[[#This Row],[year]],calc_hum_demand[fproduct],Calc_FeasConsoHum[[#This Row],[fproduct]])</f>
        <v>5.7332994040661784</v>
      </c>
      <c r="M883" s="8">
        <f ca="1">SUMIFS(calc_hum_demand[food_waste],calc_hum_demand[fproduct],Calc_FeasConsoHum[[#This Row],[fproduct]],calc_hum_demand[year],Calc_FeasConsoHum[[#This Row],[year]])</f>
        <v>0.21679999999999994</v>
      </c>
      <c r="N883" s="8" cm="1">
        <f t="array" aca="1" ref="N88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8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3" s="8">
        <f ca="1">SUMIFS(calc_hum_demand[shnonfood],calc_hum_demand[fproduct],Calc_FeasConsoHum[[#This Row],[fproduct]],calc_hum_demand[year],Calc_FeasConsoHum[[#This Row],[year]])</f>
        <v>0</v>
      </c>
      <c r="Q883" s="8">
        <f ca="1">SUMIFS(calc_hum_demand[shfood],calc_hum_demand[fproduct],Calc_FeasConsoHum[[#This Row],[fproduct]],calc_hum_demand[year],Calc_FeasConsoHum[[#This Row],[year]])</f>
        <v>1</v>
      </c>
      <c r="R883" s="21">
        <f ca="1">IF(Calc_FeasConsoHum[[#This Row],[targcotot]]&gt;0,Calc_FeasConsoHum[[#This Row],[feascotot]]/Calc_FeasConsoHum[[#This Row],[targcotot]],0)</f>
        <v>1</v>
      </c>
      <c r="S8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97.57510845011103</v>
      </c>
      <c r="T883" s="3">
        <f ca="1">SUMIFS(calc_hum_demand[cotot],calc_hum_demand[fproduct],Calc_FeasConsoHum[[#This Row],[fproduct]],calc_hum_demand[year],Calc_FeasConsoHum[[#This Row],[year]])</f>
        <v>297.57510845011103</v>
      </c>
    </row>
    <row r="884" spans="1:20" x14ac:dyDescent="0.25">
      <c r="A884" t="s">
        <v>1163</v>
      </c>
      <c r="B884" t="str">
        <f>VLOOKUP(Calc_FeasConsoHum[[#This Row],[fproduct]],map_group[],2,FALSE)</f>
        <v>FRUVEG</v>
      </c>
      <c r="C884">
        <v>2045</v>
      </c>
      <c r="D884" s="3">
        <f ca="1">Calc_FeasConsoHum[[#This Row],[protkg]]*Calc_FeasConsoHum[[#This Row],[cocapday]]</f>
        <v>0.65482836880260431</v>
      </c>
      <c r="E884" s="3">
        <f ca="1">Calc_FeasConsoHum[[#This Row],[fatkg]]*Calc_FeasConsoHum[[#This Row],[cocapday]]</f>
        <v>0.10691075413522405</v>
      </c>
      <c r="F884" s="3">
        <f ca="1">Calc_FeasConsoHum[[#This Row],[kcalkg]]*Calc_FeasConsoHum[[#This Row],[cocapday]]</f>
        <v>15.341693207746454</v>
      </c>
      <c r="G884" s="3">
        <f ca="1">Calc_FeasConsoHum[[#This Row],[kcalkg]]*IFERROR(Calc_FeasConsoHum[[#This Row],[feascotot]]*Calc_FeasConsoHum[[#This Row],[shfood]]*(1-Calc_FeasConsoHum[[#This Row],[retail_food_waste]])/Calc_FeasConsoHum[[#This Row],[pop]]/365,0)</f>
        <v>17.81119073381295</v>
      </c>
      <c r="H8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3451882849999999</v>
      </c>
      <c r="I8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7268380199999995</v>
      </c>
      <c r="J8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.2301255</v>
      </c>
      <c r="K884" s="4">
        <f ca="1" xml:space="preserve"> IFERROR(Calc_FeasConsoHum[[#This Row],[feascotot]]*Calc_FeasConsoHum[[#This Row],[shfood]]*(1-Calc_FeasConsoHum[[#This Row],[food_waste]])/Calc_FeasConsoHum[[#This Row],[pop]]/365,0)</f>
        <v>0.12250800792934169</v>
      </c>
      <c r="L884" s="3">
        <f>SUMIFS(calc_hum_demand[pop],calc_hum_demand[year],Calc_FeasConsoHum[[#This Row],[year]],calc_hum_demand[fproduct],Calc_FeasConsoHum[[#This Row],[fproduct]])</f>
        <v>5.7838391649366647</v>
      </c>
      <c r="M884" s="8">
        <f ca="1">SUMIFS(calc_hum_demand[food_waste],calc_hum_demand[fproduct],Calc_FeasConsoHum[[#This Row],[fproduct]],calc_hum_demand[year],Calc_FeasConsoHum[[#This Row],[year]])</f>
        <v>0.2032499999999999</v>
      </c>
      <c r="N884" s="8" cm="1">
        <f t="array" aca="1" ref="N88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8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4" s="8">
        <f ca="1">SUMIFS(calc_hum_demand[shnonfood],calc_hum_demand[fproduct],Calc_FeasConsoHum[[#This Row],[fproduct]],calc_hum_demand[year],Calc_FeasConsoHum[[#This Row],[year]])</f>
        <v>0</v>
      </c>
      <c r="Q884" s="8">
        <f ca="1">SUMIFS(calc_hum_demand[shfood],calc_hum_demand[fproduct],Calc_FeasConsoHum[[#This Row],[fproduct]],calc_hum_demand[year],Calc_FeasConsoHum[[#This Row],[year]])</f>
        <v>1</v>
      </c>
      <c r="R884" s="21">
        <f ca="1">IF(Calc_FeasConsoHum[[#This Row],[targcotot]]&gt;0,Calc_FeasConsoHum[[#This Row],[feascotot]]/Calc_FeasConsoHum[[#This Row],[targcotot]],0)</f>
        <v>1</v>
      </c>
      <c r="S8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24.60221426072883</v>
      </c>
      <c r="T884" s="3">
        <f ca="1">SUMIFS(calc_hum_demand[cotot],calc_hum_demand[fproduct],Calc_FeasConsoHum[[#This Row],[fproduct]],calc_hum_demand[year],Calc_FeasConsoHum[[#This Row],[year]])</f>
        <v>324.60221426072883</v>
      </c>
    </row>
    <row r="885" spans="1:20" x14ac:dyDescent="0.25">
      <c r="A885" t="s">
        <v>1163</v>
      </c>
      <c r="B885" t="str">
        <f>VLOOKUP(Calc_FeasConsoHum[[#This Row],[fproduct]],map_group[],2,FALSE)</f>
        <v>FRUVEG</v>
      </c>
      <c r="C885">
        <v>2050</v>
      </c>
      <c r="D885" s="3">
        <f ca="1">Calc_FeasConsoHum[[#This Row],[protkg]]*Calc_FeasConsoHum[[#This Row],[cocapday]]</f>
        <v>0.71435822051193165</v>
      </c>
      <c r="E885" s="3">
        <f ca="1">Calc_FeasConsoHum[[#This Row],[fatkg]]*Calc_FeasConsoHum[[#This Row],[cocapday]]</f>
        <v>0.11662991360206254</v>
      </c>
      <c r="F885" s="3">
        <f ca="1">Calc_FeasConsoHum[[#This Row],[kcalkg]]*Calc_FeasConsoHum[[#This Row],[cocapday]]</f>
        <v>16.736392590268853</v>
      </c>
      <c r="G885" s="3">
        <f ca="1">Calc_FeasConsoHum[[#This Row],[kcalkg]]*IFERROR(Calc_FeasConsoHum[[#This Row],[feascotot]]*Calc_FeasConsoHum[[#This Row],[shfood]]*(1-Calc_FeasConsoHum[[#This Row],[retail_food_waste]])/Calc_FeasConsoHum[[#This Row],[pop]]/365,0)</f>
        <v>19.208743809638445</v>
      </c>
      <c r="H8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3451882849999999</v>
      </c>
      <c r="I8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7268380199999995</v>
      </c>
      <c r="J8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.2301255</v>
      </c>
      <c r="K885" s="4">
        <f ca="1" xml:space="preserve"> IFERROR(Calc_FeasConsoHum[[#This Row],[feascotot]]*Calc_FeasConsoHum[[#This Row],[shfood]]*(1-Calc_FeasConsoHum[[#This Row],[food_waste]])/Calc_FeasConsoHum[[#This Row],[pop]]/365,0)</f>
        <v>0.13364509955928178</v>
      </c>
      <c r="L885" s="3">
        <f>SUMIFS(calc_hum_demand[pop],calc_hum_demand[year],Calc_FeasConsoHum[[#This Row],[year]],calc_hum_demand[fproduct],Calc_FeasConsoHum[[#This Row],[fproduct]])</f>
        <v>5.8299572789177923</v>
      </c>
      <c r="M885" s="8">
        <f ca="1">SUMIFS(calc_hum_demand[food_waste],calc_hum_demand[fproduct],Calc_FeasConsoHum[[#This Row],[fproduct]],calc_hum_demand[year],Calc_FeasConsoHum[[#This Row],[year]])</f>
        <v>0.18969999999999987</v>
      </c>
      <c r="N885" s="8" cm="1">
        <f t="array" aca="1" ref="N88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8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5" s="8">
        <f ca="1">SUMIFS(calc_hum_demand[shnonfood],calc_hum_demand[fproduct],Calc_FeasConsoHum[[#This Row],[fproduct]],calc_hum_demand[year],Calc_FeasConsoHum[[#This Row],[year]])</f>
        <v>0</v>
      </c>
      <c r="Q885" s="8">
        <f ca="1">SUMIFS(calc_hum_demand[shfood],calc_hum_demand[fproduct],Calc_FeasConsoHum[[#This Row],[fproduct]],calc_hum_demand[year],Calc_FeasConsoHum[[#This Row],[year]])</f>
        <v>1</v>
      </c>
      <c r="R885" s="21">
        <f ca="1">IF(Calc_FeasConsoHum[[#This Row],[targcotot]]&gt;0,Calc_FeasConsoHum[[#This Row],[feascotot]]/Calc_FeasConsoHum[[#This Row],[targcotot]],0)</f>
        <v>1</v>
      </c>
      <c r="S8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50.96631575104857</v>
      </c>
      <c r="T885" s="3">
        <f ca="1">SUMIFS(calc_hum_demand[cotot],calc_hum_demand[fproduct],Calc_FeasConsoHum[[#This Row],[fproduct]],calc_hum_demand[year],Calc_FeasConsoHum[[#This Row],[year]])</f>
        <v>350.96631575104857</v>
      </c>
    </row>
    <row r="886" spans="1:20" x14ac:dyDescent="0.25">
      <c r="A886" t="s">
        <v>1166</v>
      </c>
      <c r="B886" t="str">
        <f>VLOOKUP(Calc_FeasConsoHum[[#This Row],[fproduct]],map_group[],2,FALSE)</f>
        <v>FRUVEG</v>
      </c>
      <c r="C886">
        <v>2000</v>
      </c>
      <c r="D886" s="3">
        <f ca="1">Calc_FeasConsoHum[[#This Row],[protkg]]*Calc_FeasConsoHum[[#This Row],[cocapday]]</f>
        <v>1.0803953979194807</v>
      </c>
      <c r="E886" s="3">
        <f ca="1">Calc_FeasConsoHum[[#This Row],[fatkg]]*Calc_FeasConsoHum[[#This Row],[cocapday]]</f>
        <v>0.22629903611515526</v>
      </c>
      <c r="F886" s="3">
        <f ca="1">Calc_FeasConsoHum[[#This Row],[kcalkg]]*Calc_FeasConsoHum[[#This Row],[cocapday]]</f>
        <v>24.746894600027808</v>
      </c>
      <c r="G886" s="3">
        <f ca="1">Calc_FeasConsoHum[[#This Row],[kcalkg]]*IFERROR(Calc_FeasConsoHum[[#This Row],[feascotot]]*Calc_FeasConsoHum[[#This Row],[shfood]]*(1-Calc_FeasConsoHum[[#This Row],[retail_food_waste]])/Calc_FeasConsoHum[[#This Row],[pop]]/365,0)</f>
        <v>30.551721728429396</v>
      </c>
      <c r="H8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.64643279</v>
      </c>
      <c r="I8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2299960579999998</v>
      </c>
      <c r="J8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3.86085929999999</v>
      </c>
      <c r="K886" s="4">
        <f ca="1" xml:space="preserve"> IFERROR(Calc_FeasConsoHum[[#This Row],[feascotot]]*Calc_FeasConsoHum[[#This Row],[shfood]]*(1-Calc_FeasConsoHum[[#This Row],[food_waste]])/Calc_FeasConsoHum[[#This Row],[pop]]/365,0)</f>
        <v>0.10147956777919796</v>
      </c>
      <c r="L886" s="3">
        <f>SUMIFS(calc_hum_demand[pop],calc_hum_demand[year],Calc_FeasConsoHum[[#This Row],[year]],calc_hum_demand[fproduct],Calc_FeasConsoHum[[#This Row],[fproduct]])</f>
        <v>5.1762090000000001</v>
      </c>
      <c r="M886" s="8">
        <f>SUMIFS(calc_hum_demand[food_waste],calc_hum_demand[fproduct],Calc_FeasConsoHum[[#This Row],[fproduct]],calc_hum_demand[year],Calc_FeasConsoHum[[#This Row],[year]])</f>
        <v>0.27100000000000002</v>
      </c>
      <c r="N886" s="8" cm="1">
        <f t="array" ref="N88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6" s="8">
        <f>SUMIFS(calc_hum_demand[shnonfood],calc_hum_demand[fproduct],Calc_FeasConsoHum[[#This Row],[fproduct]],calc_hum_demand[year],Calc_FeasConsoHum[[#This Row],[year]])</f>
        <v>0</v>
      </c>
      <c r="Q886" s="8">
        <f>SUMIFS(calc_hum_demand[shfood],calc_hum_demand[fproduct],Calc_FeasConsoHum[[#This Row],[fproduct]],calc_hum_demand[year],Calc_FeasConsoHum[[#This Row],[year]])</f>
        <v>1</v>
      </c>
      <c r="R886" s="21">
        <f ca="1">IF(Calc_FeasConsoHum[[#This Row],[targcotot]]&gt;0,Calc_FeasConsoHum[[#This Row],[feascotot]]/Calc_FeasConsoHum[[#This Row],[targcotot]],0)</f>
        <v>1</v>
      </c>
      <c r="S8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63</v>
      </c>
      <c r="T886" s="3">
        <f>SUMIFS(calc_hum_demand[cotot],calc_hum_demand[fproduct],Calc_FeasConsoHum[[#This Row],[fproduct]],calc_hum_demand[year],Calc_FeasConsoHum[[#This Row],[year]])</f>
        <v>263</v>
      </c>
    </row>
    <row r="887" spans="1:20" x14ac:dyDescent="0.25">
      <c r="A887" t="s">
        <v>1166</v>
      </c>
      <c r="B887" t="str">
        <f>VLOOKUP(Calc_FeasConsoHum[[#This Row],[fproduct]],map_group[],2,FALSE)</f>
        <v>FRUVEG</v>
      </c>
      <c r="C887">
        <v>2005</v>
      </c>
      <c r="D887" s="3">
        <f ca="1">Calc_FeasConsoHum[[#This Row],[protkg]]*Calc_FeasConsoHum[[#This Row],[cocapday]]</f>
        <v>1.2549222835718492</v>
      </c>
      <c r="E887" s="3">
        <f ca="1">Calc_FeasConsoHum[[#This Row],[fatkg]]*Calc_FeasConsoHum[[#This Row],[cocapday]]</f>
        <v>0.27725027193038765</v>
      </c>
      <c r="F887" s="3">
        <f ca="1">Calc_FeasConsoHum[[#This Row],[kcalkg]]*Calc_FeasConsoHum[[#This Row],[cocapday]]</f>
        <v>28.77565980167947</v>
      </c>
      <c r="G887" s="3">
        <f ca="1">Calc_FeasConsoHum[[#This Row],[kcalkg]]*IFERROR(Calc_FeasConsoHum[[#This Row],[feascotot]]*Calc_FeasConsoHum[[#This Row],[shfood]]*(1-Calc_FeasConsoHum[[#This Row],[retail_food_waste]])/Calc_FeasConsoHum[[#This Row],[pop]]/365,0)</f>
        <v>35.525505927999355</v>
      </c>
      <c r="H8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.842832469999999</v>
      </c>
      <c r="I8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955094990000001</v>
      </c>
      <c r="J8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8.62867009999999</v>
      </c>
      <c r="K887" s="4">
        <f ca="1" xml:space="preserve"> IFERROR(Calc_FeasConsoHum[[#This Row],[feascotot]]*Calc_FeasConsoHum[[#This Row],[shfood]]*(1-Calc_FeasConsoHum[[#This Row],[food_waste]])/Calc_FeasConsoHum[[#This Row],[pop]]/365,0)</f>
        <v>0.11573749636397815</v>
      </c>
      <c r="L887" s="3">
        <f>SUMIFS(calc_hum_demand[pop],calc_hum_demand[year],Calc_FeasConsoHum[[#This Row],[year]],calc_hum_demand[fproduct],Calc_FeasConsoHum[[#This Row],[fproduct]])</f>
        <v>5.2460709999999997</v>
      </c>
      <c r="M887" s="8">
        <f>SUMIFS(calc_hum_demand[food_waste],calc_hum_demand[fproduct],Calc_FeasConsoHum[[#This Row],[fproduct]],calc_hum_demand[year],Calc_FeasConsoHum[[#This Row],[year]])</f>
        <v>0.27100000000000002</v>
      </c>
      <c r="N887" s="8" cm="1">
        <f t="array" ref="N88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7" s="8">
        <f>SUMIFS(calc_hum_demand[shnonfood],calc_hum_demand[fproduct],Calc_FeasConsoHum[[#This Row],[fproduct]],calc_hum_demand[year],Calc_FeasConsoHum[[#This Row],[year]])</f>
        <v>0</v>
      </c>
      <c r="Q887" s="8">
        <f>SUMIFS(calc_hum_demand[shfood],calc_hum_demand[fproduct],Calc_FeasConsoHum[[#This Row],[fproduct]],calc_hum_demand[year],Calc_FeasConsoHum[[#This Row],[year]])</f>
        <v>1</v>
      </c>
      <c r="R887" s="21">
        <f ca="1">IF(Calc_FeasConsoHum[[#This Row],[targcotot]]&gt;0,Calc_FeasConsoHum[[#This Row],[feascotot]]/Calc_FeasConsoHum[[#This Row],[targcotot]],0)</f>
        <v>1</v>
      </c>
      <c r="S8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04</v>
      </c>
      <c r="T887" s="3">
        <f>SUMIFS(calc_hum_demand[cotot],calc_hum_demand[fproduct],Calc_FeasConsoHum[[#This Row],[fproduct]],calc_hum_demand[year],Calc_FeasConsoHum[[#This Row],[year]])</f>
        <v>304</v>
      </c>
    </row>
    <row r="888" spans="1:20" x14ac:dyDescent="0.25">
      <c r="A888" t="s">
        <v>1166</v>
      </c>
      <c r="B888" t="str">
        <f>VLOOKUP(Calc_FeasConsoHum[[#This Row],[fproduct]],map_group[],2,FALSE)</f>
        <v>FRUVEG</v>
      </c>
      <c r="C888">
        <v>2010</v>
      </c>
      <c r="D888" s="3">
        <f ca="1">Calc_FeasConsoHum[[#This Row],[protkg]]*Calc_FeasConsoHum[[#This Row],[cocapday]]</f>
        <v>1.6835201924620455</v>
      </c>
      <c r="E888" s="3">
        <f ca="1">Calc_FeasConsoHum[[#This Row],[fatkg]]*Calc_FeasConsoHum[[#This Row],[cocapday]]</f>
        <v>0.29151864793083271</v>
      </c>
      <c r="F888" s="3">
        <f ca="1">Calc_FeasConsoHum[[#This Row],[kcalkg]]*Calc_FeasConsoHum[[#This Row],[cocapday]]</f>
        <v>33.612100115194039</v>
      </c>
      <c r="G888" s="3">
        <f ca="1">Calc_FeasConsoHum[[#This Row],[kcalkg]]*IFERROR(Calc_FeasConsoHum[[#This Row],[feascotot]]*Calc_FeasConsoHum[[#This Row],[shfood]]*(1-Calc_FeasConsoHum[[#This Row],[retail_food_waste]])/Calc_FeasConsoHum[[#This Row],[pop]]/365,0)</f>
        <v>41.49641989530128</v>
      </c>
      <c r="H8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152637650000001</v>
      </c>
      <c r="I8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1043528390000001</v>
      </c>
      <c r="J8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2.63188239999999</v>
      </c>
      <c r="K888" s="4">
        <f ca="1" xml:space="preserve"> IFERROR(Calc_FeasConsoHum[[#This Row],[feascotot]]*Calc_FeasConsoHum[[#This Row],[shfood]]*(1-Calc_FeasConsoHum[[#This Row],[food_waste]])/Calc_FeasConsoHum[[#This Row],[pop]]/365,0)</f>
        <v>0.13853125888782222</v>
      </c>
      <c r="L888" s="3">
        <f>SUMIFS(calc_hum_demand[pop],calc_hum_demand[year],Calc_FeasConsoHum[[#This Row],[year]],calc_hum_demand[fproduct],Calc_FeasConsoHum[[#This Row],[fproduct]])</f>
        <v>5.3632720000000011</v>
      </c>
      <c r="M888" s="8">
        <f>SUMIFS(calc_hum_demand[food_waste],calc_hum_demand[fproduct],Calc_FeasConsoHum[[#This Row],[fproduct]],calc_hum_demand[year],Calc_FeasConsoHum[[#This Row],[year]])</f>
        <v>0.27100000000000002</v>
      </c>
      <c r="N888" s="8" cm="1">
        <f t="array" ref="N88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8" s="8">
        <f>SUMIFS(calc_hum_demand[shnonfood],calc_hum_demand[fproduct],Calc_FeasConsoHum[[#This Row],[fproduct]],calc_hum_demand[year],Calc_FeasConsoHum[[#This Row],[year]])</f>
        <v>2.6809651474530832E-3</v>
      </c>
      <c r="Q888" s="8">
        <f>SUMIFS(calc_hum_demand[shfood],calc_hum_demand[fproduct],Calc_FeasConsoHum[[#This Row],[fproduct]],calc_hum_demand[year],Calc_FeasConsoHum[[#This Row],[year]])</f>
        <v>0.99731903485254692</v>
      </c>
      <c r="R888" s="21">
        <f ca="1">IF(Calc_FeasConsoHum[[#This Row],[targcotot]]&gt;0,Calc_FeasConsoHum[[#This Row],[feascotot]]/Calc_FeasConsoHum[[#This Row],[targcotot]],0)</f>
        <v>0.99999999999999989</v>
      </c>
      <c r="S8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73</v>
      </c>
      <c r="T888" s="3">
        <f>SUMIFS(calc_hum_demand[cotot],calc_hum_demand[fproduct],Calc_FeasConsoHum[[#This Row],[fproduct]],calc_hum_demand[year],Calc_FeasConsoHum[[#This Row],[year]])</f>
        <v>373.00000000000006</v>
      </c>
    </row>
    <row r="889" spans="1:20" x14ac:dyDescent="0.25">
      <c r="A889" t="s">
        <v>1166</v>
      </c>
      <c r="B889" t="str">
        <f>VLOOKUP(Calc_FeasConsoHum[[#This Row],[fproduct]],map_group[],2,FALSE)</f>
        <v>FRUVEG</v>
      </c>
      <c r="C889">
        <v>2015</v>
      </c>
      <c r="D889" s="3">
        <f ca="1">Calc_FeasConsoHum[[#This Row],[protkg]]*Calc_FeasConsoHum[[#This Row],[cocapday]]</f>
        <v>1.6847665412509711</v>
      </c>
      <c r="E889" s="3">
        <f ca="1">Calc_FeasConsoHum[[#This Row],[fatkg]]*Calc_FeasConsoHum[[#This Row],[cocapday]]</f>
        <v>0.28444110438891701</v>
      </c>
      <c r="F889" s="3">
        <f ca="1">Calc_FeasConsoHum[[#This Row],[kcalkg]]*Calc_FeasConsoHum[[#This Row],[cocapday]]</f>
        <v>33.775557816004614</v>
      </c>
      <c r="G889" s="3">
        <f ca="1">Calc_FeasConsoHum[[#This Row],[kcalkg]]*IFERROR(Calc_FeasConsoHum[[#This Row],[feascotot]]*Calc_FeasConsoHum[[#This Row],[shfood]]*(1-Calc_FeasConsoHum[[#This Row],[retail_food_waste]])/Calc_FeasConsoHum[[#This Row],[pop]]/365,0)</f>
        <v>41.69821952593162</v>
      </c>
      <c r="H8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0555318</v>
      </c>
      <c r="I8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0269115759999998</v>
      </c>
      <c r="J8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0.6827567</v>
      </c>
      <c r="K889" s="4">
        <f ca="1" xml:space="preserve"> IFERROR(Calc_FeasConsoHum[[#This Row],[feascotot]]*Calc_FeasConsoHum[[#This Row],[shfood]]*(1-Calc_FeasConsoHum[[#This Row],[food_waste]])/Calc_FeasConsoHum[[#This Row],[pop]]/365,0)</f>
        <v>0.14033227090756772</v>
      </c>
      <c r="L889" s="3">
        <f>SUMIFS(calc_hum_demand[pop],calc_hum_demand[year],Calc_FeasConsoHum[[#This Row],[year]],calc_hum_demand[fproduct],Calc_FeasConsoHum[[#This Row],[fproduct]])</f>
        <v>5.4794610000000006</v>
      </c>
      <c r="M889" s="8">
        <f>SUMIFS(calc_hum_demand[food_waste],calc_hum_demand[fproduct],Calc_FeasConsoHum[[#This Row],[fproduct]],calc_hum_demand[year],Calc_FeasConsoHum[[#This Row],[year]])</f>
        <v>0.27100000000000002</v>
      </c>
      <c r="N889" s="8" cm="1">
        <f t="array" ref="N88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9" s="8">
        <f>SUMIFS(calc_hum_demand[shnonfood],calc_hum_demand[fproduct],Calc_FeasConsoHum[[#This Row],[fproduct]],calc_hum_demand[year],Calc_FeasConsoHum[[#This Row],[year]])</f>
        <v>7.7319587628865982E-3</v>
      </c>
      <c r="Q889" s="8">
        <f>SUMIFS(calc_hum_demand[shfood],calc_hum_demand[fproduct],Calc_FeasConsoHum[[#This Row],[fproduct]],calc_hum_demand[year],Calc_FeasConsoHum[[#This Row],[year]])</f>
        <v>0.99226804123711343</v>
      </c>
      <c r="R889" s="21">
        <f ca="1">IF(Calc_FeasConsoHum[[#This Row],[targcotot]]&gt;0,Calc_FeasConsoHum[[#This Row],[feascotot]]/Calc_FeasConsoHum[[#This Row],[targcotot]],0)</f>
        <v>1</v>
      </c>
      <c r="S8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88</v>
      </c>
      <c r="T889" s="3">
        <f>SUMIFS(calc_hum_demand[cotot],calc_hum_demand[fproduct],Calc_FeasConsoHum[[#This Row],[fproduct]],calc_hum_demand[year],Calc_FeasConsoHum[[#This Row],[year]])</f>
        <v>388</v>
      </c>
    </row>
    <row r="890" spans="1:20" x14ac:dyDescent="0.25">
      <c r="A890" t="s">
        <v>1166</v>
      </c>
      <c r="B890" t="str">
        <f>VLOOKUP(Calc_FeasConsoHum[[#This Row],[fproduct]],map_group[],2,FALSE)</f>
        <v>FRUVEG</v>
      </c>
      <c r="C890">
        <v>2020</v>
      </c>
      <c r="D890" s="3">
        <f ca="1">Calc_FeasConsoHum[[#This Row],[protkg]]*Calc_FeasConsoHum[[#This Row],[cocapday]]</f>
        <v>1.6514267614874347</v>
      </c>
      <c r="E890" s="3">
        <f ca="1">Calc_FeasConsoHum[[#This Row],[fatkg]]*Calc_FeasConsoHum[[#This Row],[cocapday]]</f>
        <v>0.28498072430278698</v>
      </c>
      <c r="F890" s="3">
        <f ca="1">Calc_FeasConsoHum[[#This Row],[kcalkg]]*Calc_FeasConsoHum[[#This Row],[cocapday]]</f>
        <v>34.701883571666343</v>
      </c>
      <c r="G890" s="3">
        <f ca="1">Calc_FeasConsoHum[[#This Row],[kcalkg]]*IFERROR(Calc_FeasConsoHum[[#This Row],[feascotot]]*Calc_FeasConsoHum[[#This Row],[shfood]]*(1-Calc_FeasConsoHum[[#This Row],[retail_food_waste]])/Calc_FeasConsoHum[[#This Row],[pop]]/365,0)</f>
        <v>42.841831569958465</v>
      </c>
      <c r="H8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24608044</v>
      </c>
      <c r="I8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40695297</v>
      </c>
      <c r="J8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.31697339999999</v>
      </c>
      <c r="K890" s="4">
        <f ca="1" xml:space="preserve"> IFERROR(Calc_FeasConsoHum[[#This Row],[feascotot]]*Calc_FeasConsoHum[[#This Row],[shfood]]*(1-Calc_FeasConsoHum[[#This Row],[food_waste]])/Calc_FeasConsoHum[[#This Row],[pop]]/365,0)</f>
        <v>0.14684465136970287</v>
      </c>
      <c r="L890" s="3">
        <f>SUMIFS(calc_hum_demand[pop],calc_hum_demand[year],Calc_FeasConsoHum[[#This Row],[year]],calc_hum_demand[fproduct],Calc_FeasConsoHum[[#This Row],[fproduct]])</f>
        <v>5.5294679999999996</v>
      </c>
      <c r="M890" s="8">
        <f>SUMIFS(calc_hum_demand[food_waste],calc_hum_demand[fproduct],Calc_FeasConsoHum[[#This Row],[fproduct]],calc_hum_demand[year],Calc_FeasConsoHum[[#This Row],[year]])</f>
        <v>0.27100000000000002</v>
      </c>
      <c r="N890" s="8" cm="1">
        <f t="array" ref="N89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0" s="8">
        <f>SUMIFS(calc_hum_demand[shnonfood],calc_hum_demand[fproduct],Calc_FeasConsoHum[[#This Row],[fproduct]],calc_hum_demand[year],Calc_FeasConsoHum[[#This Row],[year]])</f>
        <v>1.2165450121654504E-2</v>
      </c>
      <c r="Q890" s="8">
        <f>SUMIFS(calc_hum_demand[shfood],calc_hum_demand[fproduct],Calc_FeasConsoHum[[#This Row],[fproduct]],calc_hum_demand[year],Calc_FeasConsoHum[[#This Row],[year]])</f>
        <v>0.98783454987834551</v>
      </c>
      <c r="R890" s="21">
        <f ca="1">IF(Calc_FeasConsoHum[[#This Row],[targcotot]]&gt;0,Calc_FeasConsoHum[[#This Row],[feascotot]]/Calc_FeasConsoHum[[#This Row],[targcotot]],0)</f>
        <v>1.0013381995133821</v>
      </c>
      <c r="S8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11.55000000000007</v>
      </c>
      <c r="T890" s="3">
        <f>SUMIFS(calc_hum_demand[cotot],calc_hum_demand[fproduct],Calc_FeasConsoHum[[#This Row],[fproduct]],calc_hum_demand[year],Calc_FeasConsoHum[[#This Row],[year]])</f>
        <v>411</v>
      </c>
    </row>
    <row r="891" spans="1:20" x14ac:dyDescent="0.25">
      <c r="A891" t="s">
        <v>1166</v>
      </c>
      <c r="B891" t="str">
        <f>VLOOKUP(Calc_FeasConsoHum[[#This Row],[fproduct]],map_group[],2,FALSE)</f>
        <v>FRUVEG</v>
      </c>
      <c r="C891">
        <v>2025</v>
      </c>
      <c r="D891" s="3">
        <f ca="1">Calc_FeasConsoHum[[#This Row],[protkg]]*Calc_FeasConsoHum[[#This Row],[cocapday]]</f>
        <v>1.9240897391160854</v>
      </c>
      <c r="E891" s="3">
        <f ca="1">Calc_FeasConsoHum[[#This Row],[fatkg]]*Calc_FeasConsoHum[[#This Row],[cocapday]]</f>
        <v>0.33203318503993767</v>
      </c>
      <c r="F891" s="3">
        <f ca="1">Calc_FeasConsoHum[[#This Row],[kcalkg]]*Calc_FeasConsoHum[[#This Row],[cocapday]]</f>
        <v>40.431425519654994</v>
      </c>
      <c r="G891" s="3">
        <f ca="1">Calc_FeasConsoHum[[#This Row],[kcalkg]]*IFERROR(Calc_FeasConsoHum[[#This Row],[feascotot]]*Calc_FeasConsoHum[[#This Row],[shfood]]*(1-Calc_FeasConsoHum[[#This Row],[retail_food_waste]])/Calc_FeasConsoHum[[#This Row],[pop]]/365,0)</f>
        <v>49.276735701687109</v>
      </c>
      <c r="H8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24608044</v>
      </c>
      <c r="I8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40695297</v>
      </c>
      <c r="J8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.31697339999999</v>
      </c>
      <c r="K891" s="4">
        <f ca="1" xml:space="preserve"> IFERROR(Calc_FeasConsoHum[[#This Row],[feascotot]]*Calc_FeasConsoHum[[#This Row],[shfood]]*(1-Calc_FeasConsoHum[[#This Row],[food_waste]])/Calc_FeasConsoHum[[#This Row],[pop]]/365,0)</f>
        <v>0.17108980763399959</v>
      </c>
      <c r="L891" s="3">
        <f>SUMIFS(calc_hum_demand[pop],calc_hum_demand[year],Calc_FeasConsoHum[[#This Row],[year]],calc_hum_demand[fproduct],Calc_FeasConsoHum[[#This Row],[fproduct]])</f>
        <v>5.5329191270939635</v>
      </c>
      <c r="M891" s="8">
        <f ca="1">SUMIFS(calc_hum_demand[food_waste],calc_hum_demand[fproduct],Calc_FeasConsoHum[[#This Row],[fproduct]],calc_hum_demand[year],Calc_FeasConsoHum[[#This Row],[year]])</f>
        <v>0.25745000000000001</v>
      </c>
      <c r="N891" s="8" cm="1">
        <f t="array" aca="1" ref="N89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8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1" s="8">
        <f ca="1">SUMIFS(calc_hum_demand[shnonfood],calc_hum_demand[fproduct],Calc_FeasConsoHum[[#This Row],[fproduct]],calc_hum_demand[year],Calc_FeasConsoHum[[#This Row],[year]])</f>
        <v>1.0637772077621141E-2</v>
      </c>
      <c r="Q891" s="8">
        <f ca="1">SUMIFS(calc_hum_demand[shfood],calc_hum_demand[fproduct],Calc_FeasConsoHum[[#This Row],[fproduct]],calc_hum_demand[year],Calc_FeasConsoHum[[#This Row],[year]])</f>
        <v>0.98936222792237893</v>
      </c>
      <c r="R891" s="21">
        <f ca="1">IF(Calc_FeasConsoHum[[#This Row],[targcotot]]&gt;0,Calc_FeasConsoHum[[#This Row],[feascotot]]/Calc_FeasConsoHum[[#This Row],[targcotot]],0)</f>
        <v>1</v>
      </c>
      <c r="S8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70.316588077598</v>
      </c>
      <c r="T891" s="3">
        <f ca="1">SUMIFS(calc_hum_demand[cotot],calc_hum_demand[fproduct],Calc_FeasConsoHum[[#This Row],[fproduct]],calc_hum_demand[year],Calc_FeasConsoHum[[#This Row],[year]])</f>
        <v>470.316588077598</v>
      </c>
    </row>
    <row r="892" spans="1:20" x14ac:dyDescent="0.25">
      <c r="A892" t="s">
        <v>1166</v>
      </c>
      <c r="B892" t="str">
        <f>VLOOKUP(Calc_FeasConsoHum[[#This Row],[fproduct]],map_group[],2,FALSE)</f>
        <v>FRUVEG</v>
      </c>
      <c r="C892">
        <v>2030</v>
      </c>
      <c r="D892" s="3">
        <f ca="1">Calc_FeasConsoHum[[#This Row],[protkg]]*Calc_FeasConsoHum[[#This Row],[cocapday]]</f>
        <v>2.1989597018469542</v>
      </c>
      <c r="E892" s="3">
        <f ca="1">Calc_FeasConsoHum[[#This Row],[fatkg]]*Calc_FeasConsoHum[[#This Row],[cocapday]]</f>
        <v>0.37946649718850012</v>
      </c>
      <c r="F892" s="3">
        <f ca="1">Calc_FeasConsoHum[[#This Row],[kcalkg]]*Calc_FeasConsoHum[[#This Row],[cocapday]]</f>
        <v>46.207343451034269</v>
      </c>
      <c r="G892" s="3">
        <f ca="1">Calc_FeasConsoHum[[#This Row],[kcalkg]]*IFERROR(Calc_FeasConsoHum[[#This Row],[feascotot]]*Calc_FeasConsoHum[[#This Row],[shfood]]*(1-Calc_FeasConsoHum[[#This Row],[retail_food_waste]])/Calc_FeasConsoHum[[#This Row],[pop]]/365,0)</f>
        <v>55.612594287053547</v>
      </c>
      <c r="H8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24608044</v>
      </c>
      <c r="I8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40695297</v>
      </c>
      <c r="J8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.31697339999999</v>
      </c>
      <c r="K892" s="4">
        <f ca="1" xml:space="preserve"> IFERROR(Calc_FeasConsoHum[[#This Row],[feascotot]]*Calc_FeasConsoHum[[#This Row],[shfood]]*(1-Calc_FeasConsoHum[[#This Row],[food_waste]])/Calc_FeasConsoHum[[#This Row],[pop]]/365,0)</f>
        <v>0.19553120872457092</v>
      </c>
      <c r="L892" s="3">
        <f>SUMIFS(calc_hum_demand[pop],calc_hum_demand[year],Calc_FeasConsoHum[[#This Row],[year]],calc_hum_demand[fproduct],Calc_FeasConsoHum[[#This Row],[fproduct]])</f>
        <v>5.6029480249821519</v>
      </c>
      <c r="M892" s="8">
        <f ca="1">SUMIFS(calc_hum_demand[food_waste],calc_hum_demand[fproduct],Calc_FeasConsoHum[[#This Row],[fproduct]],calc_hum_demand[year],Calc_FeasConsoHum[[#This Row],[year]])</f>
        <v>0.24389999999999998</v>
      </c>
      <c r="N892" s="8" cm="1">
        <f t="array" aca="1" ref="N89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8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2" s="8">
        <f ca="1">SUMIFS(calc_hum_demand[shnonfood],calc_hum_demand[fproduct],Calc_FeasConsoHum[[#This Row],[fproduct]],calc_hum_demand[year],Calc_FeasConsoHum[[#This Row],[year]])</f>
        <v>9.4889091080224645E-3</v>
      </c>
      <c r="Q892" s="8">
        <f ca="1">SUMIFS(calc_hum_demand[shfood],calc_hum_demand[fproduct],Calc_FeasConsoHum[[#This Row],[fproduct]],calc_hum_demand[year],Calc_FeasConsoHum[[#This Row],[year]])</f>
        <v>0.99051109089197753</v>
      </c>
      <c r="R892" s="21">
        <f ca="1">IF(Calc_FeasConsoHum[[#This Row],[targcotot]]&gt;0,Calc_FeasConsoHum[[#This Row],[feascotot]]/Calc_FeasConsoHum[[#This Row],[targcotot]],0)</f>
        <v>1</v>
      </c>
      <c r="S8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33.93324459267387</v>
      </c>
      <c r="T892" s="3">
        <f ca="1">SUMIFS(calc_hum_demand[cotot],calc_hum_demand[fproduct],Calc_FeasConsoHum[[#This Row],[fproduct]],calc_hum_demand[year],Calc_FeasConsoHum[[#This Row],[year]])</f>
        <v>533.93324459267387</v>
      </c>
    </row>
    <row r="893" spans="1:20" x14ac:dyDescent="0.25">
      <c r="A893" t="s">
        <v>1166</v>
      </c>
      <c r="B893" t="str">
        <f>VLOOKUP(Calc_FeasConsoHum[[#This Row],[fproduct]],map_group[],2,FALSE)</f>
        <v>FRUVEG</v>
      </c>
      <c r="C893">
        <v>2035</v>
      </c>
      <c r="D893" s="3">
        <f ca="1">Calc_FeasConsoHum[[#This Row],[protkg]]*Calc_FeasConsoHum[[#This Row],[cocapday]]</f>
        <v>2.4738296645778237</v>
      </c>
      <c r="E893" s="3">
        <f ca="1">Calc_FeasConsoHum[[#This Row],[fatkg]]*Calc_FeasConsoHum[[#This Row],[cocapday]]</f>
        <v>0.42689980933706267</v>
      </c>
      <c r="F893" s="3">
        <f ca="1">Calc_FeasConsoHum[[#This Row],[kcalkg]]*Calc_FeasConsoHum[[#This Row],[cocapday]]</f>
        <v>51.983261382413559</v>
      </c>
      <c r="G893" s="3">
        <f ca="1">Calc_FeasConsoHum[[#This Row],[kcalkg]]*IFERROR(Calc_FeasConsoHum[[#This Row],[feascotot]]*Calc_FeasConsoHum[[#This Row],[shfood]]*(1-Calc_FeasConsoHum[[#This Row],[retail_food_waste]])/Calc_FeasConsoHum[[#This Row],[pop]]/365,0)</f>
        <v>61.800408191916333</v>
      </c>
      <c r="H8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24608044</v>
      </c>
      <c r="I8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40695297</v>
      </c>
      <c r="J8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.31697339999999</v>
      </c>
      <c r="K893" s="4">
        <f ca="1" xml:space="preserve"> IFERROR(Calc_FeasConsoHum[[#This Row],[feascotot]]*Calc_FeasConsoHum[[#This Row],[shfood]]*(1-Calc_FeasConsoHum[[#This Row],[food_waste]])/Calc_FeasConsoHum[[#This Row],[pop]]/365,0)</f>
        <v>0.2199726098151423</v>
      </c>
      <c r="L893" s="3">
        <f>SUMIFS(calc_hum_demand[pop],calc_hum_demand[year],Calc_FeasConsoHum[[#This Row],[year]],calc_hum_demand[fproduct],Calc_FeasConsoHum[[#This Row],[fproduct]])</f>
        <v>5.6732801554898238</v>
      </c>
      <c r="M893" s="8">
        <f ca="1">SUMIFS(calc_hum_demand[food_waste],calc_hum_demand[fproduct],Calc_FeasConsoHum[[#This Row],[fproduct]],calc_hum_demand[year],Calc_FeasConsoHum[[#This Row],[year]])</f>
        <v>0.23034999999999994</v>
      </c>
      <c r="N893" s="8" cm="1">
        <f t="array" aca="1" ref="N89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8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3" s="8">
        <f ca="1">SUMIFS(calc_hum_demand[shnonfood],calc_hum_demand[fproduct],Calc_FeasConsoHum[[#This Row],[fproduct]],calc_hum_demand[year],Calc_FeasConsoHum[[#This Row],[year]])</f>
        <v>8.5935027023224739E-3</v>
      </c>
      <c r="Q893" s="8">
        <f ca="1">SUMIFS(calc_hum_demand[shfood],calc_hum_demand[fproduct],Calc_FeasConsoHum[[#This Row],[fproduct]],calc_hum_demand[year],Calc_FeasConsoHum[[#This Row],[year]])</f>
        <v>0.99140649729767749</v>
      </c>
      <c r="R893" s="21">
        <f ca="1">IF(Calc_FeasConsoHum[[#This Row],[targcotot]]&gt;0,Calc_FeasConsoHum[[#This Row],[feascotot]]/Calc_FeasConsoHum[[#This Row],[targcotot]],0)</f>
        <v>1</v>
      </c>
      <c r="S8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96.9674720208011</v>
      </c>
      <c r="T893" s="3">
        <f ca="1">SUMIFS(calc_hum_demand[cotot],calc_hum_demand[fproduct],Calc_FeasConsoHum[[#This Row],[fproduct]],calc_hum_demand[year],Calc_FeasConsoHum[[#This Row],[year]])</f>
        <v>596.9674720208011</v>
      </c>
    </row>
    <row r="894" spans="1:20" x14ac:dyDescent="0.25">
      <c r="A894" t="s">
        <v>1166</v>
      </c>
      <c r="B894" t="str">
        <f>VLOOKUP(Calc_FeasConsoHum[[#This Row],[fproduct]],map_group[],2,FALSE)</f>
        <v>FRUVEG</v>
      </c>
      <c r="C894">
        <v>2040</v>
      </c>
      <c r="D894" s="3">
        <f ca="1">Calc_FeasConsoHum[[#This Row],[protkg]]*Calc_FeasConsoHum[[#This Row],[cocapday]]</f>
        <v>2.7486996273086932</v>
      </c>
      <c r="E894" s="3">
        <f ca="1">Calc_FeasConsoHum[[#This Row],[fatkg]]*Calc_FeasConsoHum[[#This Row],[cocapday]]</f>
        <v>0.47433312148562518</v>
      </c>
      <c r="F894" s="3">
        <f ca="1">Calc_FeasConsoHum[[#This Row],[kcalkg]]*Calc_FeasConsoHum[[#This Row],[cocapday]]</f>
        <v>57.759179313792842</v>
      </c>
      <c r="G894" s="3">
        <f ca="1">Calc_FeasConsoHum[[#This Row],[kcalkg]]*IFERROR(Calc_FeasConsoHum[[#This Row],[feascotot]]*Calc_FeasConsoHum[[#This Row],[shfood]]*(1-Calc_FeasConsoHum[[#This Row],[retail_food_waste]])/Calc_FeasConsoHum[[#This Row],[pop]]/365,0)</f>
        <v>67.847861298122325</v>
      </c>
      <c r="H8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24608044</v>
      </c>
      <c r="I8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40695297</v>
      </c>
      <c r="J8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.31697339999999</v>
      </c>
      <c r="K894" s="4">
        <f ca="1" xml:space="preserve"> IFERROR(Calc_FeasConsoHum[[#This Row],[feascotot]]*Calc_FeasConsoHum[[#This Row],[shfood]]*(1-Calc_FeasConsoHum[[#This Row],[food_waste]])/Calc_FeasConsoHum[[#This Row],[pop]]/365,0)</f>
        <v>0.24441401090571366</v>
      </c>
      <c r="L894" s="3">
        <f>SUMIFS(calc_hum_demand[pop],calc_hum_demand[year],Calc_FeasConsoHum[[#This Row],[year]],calc_hum_demand[fproduct],Calc_FeasConsoHum[[#This Row],[fproduct]])</f>
        <v>5.7332994040661784</v>
      </c>
      <c r="M894" s="8">
        <f ca="1">SUMIFS(calc_hum_demand[food_waste],calc_hum_demand[fproduct],Calc_FeasConsoHum[[#This Row],[fproduct]],calc_hum_demand[year],Calc_FeasConsoHum[[#This Row],[year]])</f>
        <v>0.21679999999999994</v>
      </c>
      <c r="N894" s="8" cm="1">
        <f t="array" aca="1" ref="N89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8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4" s="8">
        <f ca="1">SUMIFS(calc_hum_demand[shnonfood],calc_hum_demand[fproduct],Calc_FeasConsoHum[[#This Row],[fproduct]],calc_hum_demand[year],Calc_FeasConsoHum[[#This Row],[year]])</f>
        <v>7.8760111503079228E-3</v>
      </c>
      <c r="Q894" s="8">
        <f ca="1">SUMIFS(calc_hum_demand[shfood],calc_hum_demand[fproduct],Calc_FeasConsoHum[[#This Row],[fproduct]],calc_hum_demand[year],Calc_FeasConsoHum[[#This Row],[year]])</f>
        <v>0.99212398884969211</v>
      </c>
      <c r="R894" s="21">
        <f ca="1">IF(Calc_FeasConsoHum[[#This Row],[targcotot]]&gt;0,Calc_FeasConsoHum[[#This Row],[feascotot]]/Calc_FeasConsoHum[[#This Row],[targcotot]],0)</f>
        <v>1</v>
      </c>
      <c r="S8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58.24103824734038</v>
      </c>
      <c r="T894" s="3">
        <f ca="1">SUMIFS(calc_hum_demand[cotot],calc_hum_demand[fproduct],Calc_FeasConsoHum[[#This Row],[fproduct]],calc_hum_demand[year],Calc_FeasConsoHum[[#This Row],[year]])</f>
        <v>658.24103824734038</v>
      </c>
    </row>
    <row r="895" spans="1:20" x14ac:dyDescent="0.25">
      <c r="A895" t="s">
        <v>1166</v>
      </c>
      <c r="B895" t="str">
        <f>VLOOKUP(Calc_FeasConsoHum[[#This Row],[fproduct]],map_group[],2,FALSE)</f>
        <v>FRUVEG</v>
      </c>
      <c r="C895">
        <v>2045</v>
      </c>
      <c r="D895" s="3">
        <f ca="1">Calc_FeasConsoHum[[#This Row],[protkg]]*Calc_FeasConsoHum[[#This Row],[cocapday]]</f>
        <v>3.0235695900395627</v>
      </c>
      <c r="E895" s="3">
        <f ca="1">Calc_FeasConsoHum[[#This Row],[fatkg]]*Calc_FeasConsoHum[[#This Row],[cocapday]]</f>
        <v>0.52176643363418773</v>
      </c>
      <c r="F895" s="3">
        <f ca="1">Calc_FeasConsoHum[[#This Row],[kcalkg]]*Calc_FeasConsoHum[[#This Row],[cocapday]]</f>
        <v>63.535097245172132</v>
      </c>
      <c r="G895" s="3">
        <f ca="1">Calc_FeasConsoHum[[#This Row],[kcalkg]]*IFERROR(Calc_FeasConsoHum[[#This Row],[feascotot]]*Calc_FeasConsoHum[[#This Row],[shfood]]*(1-Calc_FeasConsoHum[[#This Row],[retail_food_waste]])/Calc_FeasConsoHum[[#This Row],[pop]]/365,0)</f>
        <v>73.762114781028203</v>
      </c>
      <c r="H8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24608044</v>
      </c>
      <c r="I8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40695297</v>
      </c>
      <c r="J8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.31697339999999</v>
      </c>
      <c r="K895" s="4">
        <f ca="1" xml:space="preserve"> IFERROR(Calc_FeasConsoHum[[#This Row],[feascotot]]*Calc_FeasConsoHum[[#This Row],[shfood]]*(1-Calc_FeasConsoHum[[#This Row],[food_waste]])/Calc_FeasConsoHum[[#This Row],[pop]]/365,0)</f>
        <v>0.26885541199628504</v>
      </c>
      <c r="L895" s="3">
        <f>SUMIFS(calc_hum_demand[pop],calc_hum_demand[year],Calc_FeasConsoHum[[#This Row],[year]],calc_hum_demand[fproduct],Calc_FeasConsoHum[[#This Row],[fproduct]])</f>
        <v>5.7838391649366647</v>
      </c>
      <c r="M895" s="8">
        <f ca="1">SUMIFS(calc_hum_demand[food_waste],calc_hum_demand[fproduct],Calc_FeasConsoHum[[#This Row],[fproduct]],calc_hum_demand[year],Calc_FeasConsoHum[[#This Row],[year]])</f>
        <v>0.2032499999999999</v>
      </c>
      <c r="N895" s="8" cm="1">
        <f t="array" aca="1" ref="N89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8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5" s="8">
        <f ca="1">SUMIFS(calc_hum_demand[shnonfood],calc_hum_demand[fproduct],Calc_FeasConsoHum[[#This Row],[fproduct]],calc_hum_demand[year],Calc_FeasConsoHum[[#This Row],[year]])</f>
        <v>7.2881997026176711E-3</v>
      </c>
      <c r="Q895" s="8">
        <f ca="1">SUMIFS(calc_hum_demand[shfood],calc_hum_demand[fproduct],Calc_FeasConsoHum[[#This Row],[fproduct]],calc_hum_demand[year],Calc_FeasConsoHum[[#This Row],[year]])</f>
        <v>0.99271180029738226</v>
      </c>
      <c r="R895" s="21">
        <f ca="1">IF(Calc_FeasConsoHum[[#This Row],[targcotot]]&gt;0,Calc_FeasConsoHum[[#This Row],[feascotot]]/Calc_FeasConsoHum[[#This Row],[targcotot]],0)</f>
        <v>1.0000000000000002</v>
      </c>
      <c r="S8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17.60027894967141</v>
      </c>
      <c r="T895" s="3">
        <f ca="1">SUMIFS(calc_hum_demand[cotot],calc_hum_demand[fproduct],Calc_FeasConsoHum[[#This Row],[fproduct]],calc_hum_demand[year],Calc_FeasConsoHum[[#This Row],[year]])</f>
        <v>717.60027894967129</v>
      </c>
    </row>
    <row r="896" spans="1:20" x14ac:dyDescent="0.25">
      <c r="A896" t="s">
        <v>1166</v>
      </c>
      <c r="B896" t="str">
        <f>VLOOKUP(Calc_FeasConsoHum[[#This Row],[fproduct]],map_group[],2,FALSE)</f>
        <v>FRUVEG</v>
      </c>
      <c r="C896">
        <v>2050</v>
      </c>
      <c r="D896" s="3">
        <f ca="1">Calc_FeasConsoHum[[#This Row],[protkg]]*Calc_FeasConsoHum[[#This Row],[cocapday]]</f>
        <v>3.2984395527704313</v>
      </c>
      <c r="E896" s="3">
        <f ca="1">Calc_FeasConsoHum[[#This Row],[fatkg]]*Calc_FeasConsoHum[[#This Row],[cocapday]]</f>
        <v>0.56919974578275012</v>
      </c>
      <c r="F896" s="3">
        <f ca="1">Calc_FeasConsoHum[[#This Row],[kcalkg]]*Calc_FeasConsoHum[[#This Row],[cocapday]]</f>
        <v>69.311015176551408</v>
      </c>
      <c r="G896" s="3">
        <f ca="1">Calc_FeasConsoHum[[#This Row],[kcalkg]]*IFERROR(Calc_FeasConsoHum[[#This Row],[feascotot]]*Calc_FeasConsoHum[[#This Row],[shfood]]*(1-Calc_FeasConsoHum[[#This Row],[retail_food_waste]])/Calc_FeasConsoHum[[#This Row],[pop]]/365,0)</f>
        <v>79.549850813516954</v>
      </c>
      <c r="H8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24608044</v>
      </c>
      <c r="I8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40695297</v>
      </c>
      <c r="J8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.31697339999999</v>
      </c>
      <c r="K896" s="4">
        <f ca="1" xml:space="preserve"> IFERROR(Calc_FeasConsoHum[[#This Row],[feascotot]]*Calc_FeasConsoHum[[#This Row],[shfood]]*(1-Calc_FeasConsoHum[[#This Row],[food_waste]])/Calc_FeasConsoHum[[#This Row],[pop]]/365,0)</f>
        <v>0.29329681308685634</v>
      </c>
      <c r="L896" s="3">
        <f>SUMIFS(calc_hum_demand[pop],calc_hum_demand[year],Calc_FeasConsoHum[[#This Row],[year]],calc_hum_demand[fproduct],Calc_FeasConsoHum[[#This Row],[fproduct]])</f>
        <v>5.8299572789177923</v>
      </c>
      <c r="M896" s="8">
        <f ca="1">SUMIFS(calc_hum_demand[food_waste],calc_hum_demand[fproduct],Calc_FeasConsoHum[[#This Row],[fproduct]],calc_hum_demand[year],Calc_FeasConsoHum[[#This Row],[year]])</f>
        <v>0.18969999999999987</v>
      </c>
      <c r="N896" s="8" cm="1">
        <f t="array" aca="1" ref="N89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8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6" s="8">
        <f ca="1">SUMIFS(calc_hum_demand[shnonfood],calc_hum_demand[fproduct],Calc_FeasConsoHum[[#This Row],[fproduct]],calc_hum_demand[year],Calc_FeasConsoHum[[#This Row],[year]])</f>
        <v>6.79782449481921E-3</v>
      </c>
      <c r="Q896" s="8">
        <f ca="1">SUMIFS(calc_hum_demand[shfood],calc_hum_demand[fproduct],Calc_FeasConsoHum[[#This Row],[fproduct]],calc_hum_demand[year],Calc_FeasConsoHum[[#This Row],[year]])</f>
        <v>0.99320217550518075</v>
      </c>
      <c r="R896" s="21">
        <f ca="1">IF(Calc_FeasConsoHum[[#This Row],[targcotot]]&gt;0,Calc_FeasConsoHum[[#This Row],[feascotot]]/Calc_FeasConsoHum[[#This Row],[targcotot]],0)</f>
        <v>1</v>
      </c>
      <c r="S8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75.50049569742748</v>
      </c>
      <c r="T896" s="3">
        <f ca="1">SUMIFS(calc_hum_demand[cotot],calc_hum_demand[fproduct],Calc_FeasConsoHum[[#This Row],[fproduct]],calc_hum_demand[year],Calc_FeasConsoHum[[#This Row],[year]])</f>
        <v>775.50049569742748</v>
      </c>
    </row>
    <row r="897" spans="1:20" x14ac:dyDescent="0.25">
      <c r="A897" t="s">
        <v>2212</v>
      </c>
      <c r="B897" t="str">
        <f>VLOOKUP(Calc_FeasConsoHum[[#This Row],[fproduct]],map_group[],2,FALSE)</f>
        <v>OLSOIL</v>
      </c>
      <c r="C897">
        <v>2000</v>
      </c>
      <c r="D897" s="3">
        <f ca="1">Calc_FeasConsoHum[[#This Row],[protkg]]*Calc_FeasConsoHum[[#This Row],[cocapday]]</f>
        <v>0</v>
      </c>
      <c r="E897" s="3">
        <f ca="1">Calc_FeasConsoHum[[#This Row],[fatkg]]*Calc_FeasConsoHum[[#This Row],[cocapday]]</f>
        <v>0</v>
      </c>
      <c r="F897" s="3">
        <f ca="1">Calc_FeasConsoHum[[#This Row],[kcalkg]]*Calc_FeasConsoHum[[#This Row],[cocapday]]</f>
        <v>0</v>
      </c>
      <c r="G89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97" s="4">
        <f ca="1" xml:space="preserve"> IFERROR(Calc_FeasConsoHum[[#This Row],[feascotot]]*Calc_FeasConsoHum[[#This Row],[shfood]]*(1-Calc_FeasConsoHum[[#This Row],[food_waste]])/Calc_FeasConsoHum[[#This Row],[pop]]/365,0)</f>
        <v>0</v>
      </c>
      <c r="L897" s="3">
        <f>SUMIFS(calc_hum_demand[pop],calc_hum_demand[year],Calc_FeasConsoHum[[#This Row],[year]],calc_hum_demand[fproduct],Calc_FeasConsoHum[[#This Row],[fproduct]])</f>
        <v>5.1762090000000001</v>
      </c>
      <c r="M897" s="8">
        <f>SUMIFS(calc_hum_demand[food_waste],calc_hum_demand[fproduct],Calc_FeasConsoHum[[#This Row],[fproduct]],calc_hum_demand[year],Calc_FeasConsoHum[[#This Row],[year]])</f>
        <v>4.9600000000000005E-2</v>
      </c>
      <c r="N897" s="8" cm="1">
        <f t="array" ref="N89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7" s="8">
        <f>SUMIFS(calc_hum_demand[shnonfood],calc_hum_demand[fproduct],Calc_FeasConsoHum[[#This Row],[fproduct]],calc_hum_demand[year],Calc_FeasConsoHum[[#This Row],[year]])</f>
        <v>0</v>
      </c>
      <c r="Q897" s="8">
        <f>SUMIFS(calc_hum_demand[shfood],calc_hum_demand[fproduct],Calc_FeasConsoHum[[#This Row],[fproduct]],calc_hum_demand[year],Calc_FeasConsoHum[[#This Row],[year]])</f>
        <v>0</v>
      </c>
      <c r="R897" s="21">
        <f>IF(Calc_FeasConsoHum[[#This Row],[targcotot]]&gt;0,Calc_FeasConsoHum[[#This Row],[feascotot]]/Calc_FeasConsoHum[[#This Row],[targcotot]],0)</f>
        <v>0</v>
      </c>
      <c r="S8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97" s="3">
        <f>SUMIFS(calc_hum_demand[cotot],calc_hum_demand[fproduct],Calc_FeasConsoHum[[#This Row],[fproduct]],calc_hum_demand[year],Calc_FeasConsoHum[[#This Row],[year]])</f>
        <v>0</v>
      </c>
    </row>
    <row r="898" spans="1:20" x14ac:dyDescent="0.25">
      <c r="A898" t="s">
        <v>2212</v>
      </c>
      <c r="B898" t="str">
        <f>VLOOKUP(Calc_FeasConsoHum[[#This Row],[fproduct]],map_group[],2,FALSE)</f>
        <v>OLSOIL</v>
      </c>
      <c r="C898">
        <v>2005</v>
      </c>
      <c r="D898" s="3">
        <f ca="1">Calc_FeasConsoHum[[#This Row],[protkg]]*Calc_FeasConsoHum[[#This Row],[cocapday]]</f>
        <v>9.2904692938000806E-3</v>
      </c>
      <c r="E898" s="3">
        <f ca="1">Calc_FeasConsoHum[[#This Row],[fatkg]]*Calc_FeasConsoHum[[#This Row],[cocapday]]</f>
        <v>0.97549927585397189</v>
      </c>
      <c r="F898" s="3">
        <f ca="1">Calc_FeasConsoHum[[#This Row],[kcalkg]]*Calc_FeasConsoHum[[#This Row],[cocapday]]</f>
        <v>8.640136443363124</v>
      </c>
      <c r="G898" s="3">
        <f ca="1">Calc_FeasConsoHum[[#This Row],[kcalkg]]*IFERROR(Calc_FeasConsoHum[[#This Row],[feascotot]]*Calc_FeasConsoHum[[#This Row],[shfood]]*(1-Calc_FeasConsoHum[[#This Row],[retail_food_waste]])/Calc_FeasConsoHum[[#This Row],[pop]]/365,0)</f>
        <v>9.0001421285032528</v>
      </c>
      <c r="H8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.3589743589999994</v>
      </c>
      <c r="I8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82.69230770000001</v>
      </c>
      <c r="J8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703.8461540000008</v>
      </c>
      <c r="K898" s="4">
        <f ca="1" xml:space="preserve"> IFERROR(Calc_FeasConsoHum[[#This Row],[feascotot]]*Calc_FeasConsoHum[[#This Row],[shfood]]*(1-Calc_FeasConsoHum[[#This Row],[food_waste]])/Calc_FeasConsoHum[[#This Row],[pop]]/365,0)</f>
        <v>9.9268028070468618E-4</v>
      </c>
      <c r="L898" s="3">
        <f>SUMIFS(calc_hum_demand[pop],calc_hum_demand[year],Calc_FeasConsoHum[[#This Row],[year]],calc_hum_demand[fproduct],Calc_FeasConsoHum[[#This Row],[fproduct]])</f>
        <v>5.2460709999999997</v>
      </c>
      <c r="M898" s="8">
        <f>SUMIFS(calc_hum_demand[food_waste],calc_hum_demand[fproduct],Calc_FeasConsoHum[[#This Row],[fproduct]],calc_hum_demand[year],Calc_FeasConsoHum[[#This Row],[year]])</f>
        <v>4.9600000000000005E-2</v>
      </c>
      <c r="N898" s="8" cm="1">
        <f t="array" ref="N89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8" s="8">
        <f>SUMIFS(calc_hum_demand[shnonfood],calc_hum_demand[fproduct],Calc_FeasConsoHum[[#This Row],[fproduct]],calc_hum_demand[year],Calc_FeasConsoHum[[#This Row],[year]])</f>
        <v>0.59999999999999987</v>
      </c>
      <c r="Q898" s="8">
        <f>SUMIFS(calc_hum_demand[shfood],calc_hum_demand[fproduct],Calc_FeasConsoHum[[#This Row],[fproduct]],calc_hum_demand[year],Calc_FeasConsoHum[[#This Row],[year]])</f>
        <v>0.40000000000000008</v>
      </c>
      <c r="R898" s="21">
        <f ca="1">IF(Calc_FeasConsoHum[[#This Row],[targcotot]]&gt;0,Calc_FeasConsoHum[[#This Row],[feascotot]]/Calc_FeasConsoHum[[#This Row],[targcotot]],0)</f>
        <v>1</v>
      </c>
      <c r="S8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898" s="3">
        <f>SUMIFS(calc_hum_demand[cotot],calc_hum_demand[fproduct],Calc_FeasConsoHum[[#This Row],[fproduct]],calc_hum_demand[year],Calc_FeasConsoHum[[#This Row],[year]])</f>
        <v>5</v>
      </c>
    </row>
    <row r="899" spans="1:20" x14ac:dyDescent="0.25">
      <c r="A899" t="s">
        <v>2212</v>
      </c>
      <c r="B899" t="str">
        <f>VLOOKUP(Calc_FeasConsoHum[[#This Row],[fproduct]],map_group[],2,FALSE)</f>
        <v>OLSOIL</v>
      </c>
      <c r="C899">
        <v>2010</v>
      </c>
      <c r="D899" s="3">
        <f ca="1">Calc_FeasConsoHum[[#This Row],[protkg]]*Calc_FeasConsoHum[[#This Row],[cocapday]]</f>
        <v>0</v>
      </c>
      <c r="E899" s="3">
        <f ca="1">Calc_FeasConsoHum[[#This Row],[fatkg]]*Calc_FeasConsoHum[[#This Row],[cocapday]]</f>
        <v>0</v>
      </c>
      <c r="F899" s="3">
        <f ca="1">Calc_FeasConsoHum[[#This Row],[kcalkg]]*Calc_FeasConsoHum[[#This Row],[cocapday]]</f>
        <v>0</v>
      </c>
      <c r="G89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99" s="4">
        <f ca="1" xml:space="preserve"> IFERROR(Calc_FeasConsoHum[[#This Row],[feascotot]]*Calc_FeasConsoHum[[#This Row],[shfood]]*(1-Calc_FeasConsoHum[[#This Row],[food_waste]])/Calc_FeasConsoHum[[#This Row],[pop]]/365,0)</f>
        <v>0</v>
      </c>
      <c r="L899" s="3">
        <f>SUMIFS(calc_hum_demand[pop],calc_hum_demand[year],Calc_FeasConsoHum[[#This Row],[year]],calc_hum_demand[fproduct],Calc_FeasConsoHum[[#This Row],[fproduct]])</f>
        <v>5.3632720000000011</v>
      </c>
      <c r="M899" s="8">
        <f>SUMIFS(calc_hum_demand[food_waste],calc_hum_demand[fproduct],Calc_FeasConsoHum[[#This Row],[fproduct]],calc_hum_demand[year],Calc_FeasConsoHum[[#This Row],[year]])</f>
        <v>4.9600000000000005E-2</v>
      </c>
      <c r="N899" s="8" cm="1">
        <f t="array" ref="N89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9" s="8">
        <f>SUMIFS(calc_hum_demand[shnonfood],calc_hum_demand[fproduct],Calc_FeasConsoHum[[#This Row],[fproduct]],calc_hum_demand[year],Calc_FeasConsoHum[[#This Row],[year]])</f>
        <v>1</v>
      </c>
      <c r="Q899" s="8">
        <f>SUMIFS(calc_hum_demand[shfood],calc_hum_demand[fproduct],Calc_FeasConsoHum[[#This Row],[fproduct]],calc_hum_demand[year],Calc_FeasConsoHum[[#This Row],[year]])</f>
        <v>0</v>
      </c>
      <c r="R899" s="21">
        <f ca="1">IF(Calc_FeasConsoHum[[#This Row],[targcotot]]&gt;0,Calc_FeasConsoHum[[#This Row],[feascotot]]/Calc_FeasConsoHum[[#This Row],[targcotot]],0)</f>
        <v>1</v>
      </c>
      <c r="S8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00000000000002</v>
      </c>
      <c r="T899" s="3">
        <f>SUMIFS(calc_hum_demand[cotot],calc_hum_demand[fproduct],Calc_FeasConsoHum[[#This Row],[fproduct]],calc_hum_demand[year],Calc_FeasConsoHum[[#This Row],[year]])</f>
        <v>1.0000000000000002</v>
      </c>
    </row>
    <row r="900" spans="1:20" x14ac:dyDescent="0.25">
      <c r="A900" t="s">
        <v>2212</v>
      </c>
      <c r="B900" t="str">
        <f>VLOOKUP(Calc_FeasConsoHum[[#This Row],[fproduct]],map_group[],2,FALSE)</f>
        <v>OLSOIL</v>
      </c>
      <c r="C900">
        <v>2015</v>
      </c>
      <c r="D900" s="3">
        <f ca="1">Calc_FeasConsoHum[[#This Row],[protkg]]*Calc_FeasConsoHum[[#This Row],[cocapday]]</f>
        <v>0</v>
      </c>
      <c r="E900" s="3">
        <f ca="1">Calc_FeasConsoHum[[#This Row],[fatkg]]*Calc_FeasConsoHum[[#This Row],[cocapday]]</f>
        <v>0</v>
      </c>
      <c r="F900" s="3">
        <f ca="1">Calc_FeasConsoHum[[#This Row],[kcalkg]]*Calc_FeasConsoHum[[#This Row],[cocapday]]</f>
        <v>0</v>
      </c>
      <c r="G90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0" s="4">
        <f ca="1" xml:space="preserve"> IFERROR(Calc_FeasConsoHum[[#This Row],[feascotot]]*Calc_FeasConsoHum[[#This Row],[shfood]]*(1-Calc_FeasConsoHum[[#This Row],[food_waste]])/Calc_FeasConsoHum[[#This Row],[pop]]/365,0)</f>
        <v>0</v>
      </c>
      <c r="L900" s="3">
        <f>SUMIFS(calc_hum_demand[pop],calc_hum_demand[year],Calc_FeasConsoHum[[#This Row],[year]],calc_hum_demand[fproduct],Calc_FeasConsoHum[[#This Row],[fproduct]])</f>
        <v>5.4794610000000006</v>
      </c>
      <c r="M900" s="8">
        <f>SUMIFS(calc_hum_demand[food_waste],calc_hum_demand[fproduct],Calc_FeasConsoHum[[#This Row],[fproduct]],calc_hum_demand[year],Calc_FeasConsoHum[[#This Row],[year]])</f>
        <v>4.9600000000000005E-2</v>
      </c>
      <c r="N900" s="8" cm="1">
        <f t="array" ref="N90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0" s="8">
        <f>SUMIFS(calc_hum_demand[shnonfood],calc_hum_demand[fproduct],Calc_FeasConsoHum[[#This Row],[fproduct]],calc_hum_demand[year],Calc_FeasConsoHum[[#This Row],[year]])</f>
        <v>1</v>
      </c>
      <c r="Q900" s="8">
        <f>SUMIFS(calc_hum_demand[shfood],calc_hum_demand[fproduct],Calc_FeasConsoHum[[#This Row],[fproduct]],calc_hum_demand[year],Calc_FeasConsoHum[[#This Row],[year]])</f>
        <v>0</v>
      </c>
      <c r="R900" s="21">
        <f ca="1">IF(Calc_FeasConsoHum[[#This Row],[targcotot]]&gt;0,Calc_FeasConsoHum[[#This Row],[feascotot]]/Calc_FeasConsoHum[[#This Row],[targcotot]],0)</f>
        <v>1</v>
      </c>
      <c r="S9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900" s="3">
        <f>SUMIFS(calc_hum_demand[cotot],calc_hum_demand[fproduct],Calc_FeasConsoHum[[#This Row],[fproduct]],calc_hum_demand[year],Calc_FeasConsoHum[[#This Row],[year]])</f>
        <v>1</v>
      </c>
    </row>
    <row r="901" spans="1:20" x14ac:dyDescent="0.25">
      <c r="A901" t="s">
        <v>2212</v>
      </c>
      <c r="B901" t="str">
        <f>VLOOKUP(Calc_FeasConsoHum[[#This Row],[fproduct]],map_group[],2,FALSE)</f>
        <v>OLSOIL</v>
      </c>
      <c r="C901">
        <v>2020</v>
      </c>
      <c r="D901" s="3">
        <f ca="1">Calc_FeasConsoHum[[#This Row],[protkg]]*Calc_FeasConsoHum[[#This Row],[cocapday]]</f>
        <v>0</v>
      </c>
      <c r="E901" s="3">
        <f ca="1">Calc_FeasConsoHum[[#This Row],[fatkg]]*Calc_FeasConsoHum[[#This Row],[cocapday]]</f>
        <v>0</v>
      </c>
      <c r="F901" s="3">
        <f ca="1">Calc_FeasConsoHum[[#This Row],[kcalkg]]*Calc_FeasConsoHum[[#This Row],[cocapday]]</f>
        <v>0</v>
      </c>
      <c r="G90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1" s="4">
        <f ca="1" xml:space="preserve"> IFERROR(Calc_FeasConsoHum[[#This Row],[feascotot]]*Calc_FeasConsoHum[[#This Row],[shfood]]*(1-Calc_FeasConsoHum[[#This Row],[food_waste]])/Calc_FeasConsoHum[[#This Row],[pop]]/365,0)</f>
        <v>0</v>
      </c>
      <c r="L901" s="3">
        <f>SUMIFS(calc_hum_demand[pop],calc_hum_demand[year],Calc_FeasConsoHum[[#This Row],[year]],calc_hum_demand[fproduct],Calc_FeasConsoHum[[#This Row],[fproduct]])</f>
        <v>5.5294679999999996</v>
      </c>
      <c r="M901" s="8">
        <f>SUMIFS(calc_hum_demand[food_waste],calc_hum_demand[fproduct],Calc_FeasConsoHum[[#This Row],[fproduct]],calc_hum_demand[year],Calc_FeasConsoHum[[#This Row],[year]])</f>
        <v>4.9600000000000005E-2</v>
      </c>
      <c r="N901" s="8" cm="1">
        <f t="array" ref="N90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1" s="8">
        <f>SUMIFS(calc_hum_demand[shnonfood],calc_hum_demand[fproduct],Calc_FeasConsoHum[[#This Row],[fproduct]],calc_hum_demand[year],Calc_FeasConsoHum[[#This Row],[year]])</f>
        <v>1</v>
      </c>
      <c r="Q901" s="8">
        <f>SUMIFS(calc_hum_demand[shfood],calc_hum_demand[fproduct],Calc_FeasConsoHum[[#This Row],[fproduct]],calc_hum_demand[year],Calc_FeasConsoHum[[#This Row],[year]])</f>
        <v>0</v>
      </c>
      <c r="R901" s="21">
        <f ca="1">IF(Calc_FeasConsoHum[[#This Row],[targcotot]]&gt;0,Calc_FeasConsoHum[[#This Row],[feascotot]]/Calc_FeasConsoHum[[#This Row],[targcotot]],0)</f>
        <v>1</v>
      </c>
      <c r="S9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901" s="3">
        <f>SUMIFS(calc_hum_demand[cotot],calc_hum_demand[fproduct],Calc_FeasConsoHum[[#This Row],[fproduct]],calc_hum_demand[year],Calc_FeasConsoHum[[#This Row],[year]])</f>
        <v>1</v>
      </c>
    </row>
    <row r="902" spans="1:20" x14ac:dyDescent="0.25">
      <c r="A902" t="s">
        <v>2212</v>
      </c>
      <c r="B902" t="str">
        <f>VLOOKUP(Calc_FeasConsoHum[[#This Row],[fproduct]],map_group[],2,FALSE)</f>
        <v>OLSOIL</v>
      </c>
      <c r="C902">
        <v>2025</v>
      </c>
      <c r="D902" s="3">
        <f ca="1">Calc_FeasConsoHum[[#This Row],[protkg]]*Calc_FeasConsoHum[[#This Row],[cocapday]]</f>
        <v>0</v>
      </c>
      <c r="E902" s="3">
        <f ca="1">Calc_FeasConsoHum[[#This Row],[fatkg]]*Calc_FeasConsoHum[[#This Row],[cocapday]]</f>
        <v>0</v>
      </c>
      <c r="F902" s="3">
        <f ca="1">Calc_FeasConsoHum[[#This Row],[kcalkg]]*Calc_FeasConsoHum[[#This Row],[cocapday]]</f>
        <v>0</v>
      </c>
      <c r="G90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2" s="4">
        <f ca="1" xml:space="preserve"> IFERROR(Calc_FeasConsoHum[[#This Row],[feascotot]]*Calc_FeasConsoHum[[#This Row],[shfood]]*(1-Calc_FeasConsoHum[[#This Row],[food_waste]])/Calc_FeasConsoHum[[#This Row],[pop]]/365,0)</f>
        <v>0</v>
      </c>
      <c r="L902" s="3">
        <f>SUMIFS(calc_hum_demand[pop],calc_hum_demand[year],Calc_FeasConsoHum[[#This Row],[year]],calc_hum_demand[fproduct],Calc_FeasConsoHum[[#This Row],[fproduct]])</f>
        <v>5.5329191270939635</v>
      </c>
      <c r="M902" s="8">
        <f ca="1">SUMIFS(calc_hum_demand[food_waste],calc_hum_demand[fproduct],Calc_FeasConsoHum[[#This Row],[fproduct]],calc_hum_demand[year],Calc_FeasConsoHum[[#This Row],[year]])</f>
        <v>4.7120000000000002E-2</v>
      </c>
      <c r="N902" s="8" cm="1">
        <f t="array" aca="1" ref="N90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9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2" s="8">
        <f ca="1">SUMIFS(calc_hum_demand[shnonfood],calc_hum_demand[fproduct],Calc_FeasConsoHum[[#This Row],[fproduct]],calc_hum_demand[year],Calc_FeasConsoHum[[#This Row],[year]])</f>
        <v>1</v>
      </c>
      <c r="Q902" s="8">
        <f ca="1">SUMIFS(calc_hum_demand[shfood],calc_hum_demand[fproduct],Calc_FeasConsoHum[[#This Row],[fproduct]],calc_hum_demand[year],Calc_FeasConsoHum[[#This Row],[year]])</f>
        <v>0</v>
      </c>
      <c r="R902" s="21">
        <f ca="1">IF(Calc_FeasConsoHum[[#This Row],[targcotot]]&gt;0,Calc_FeasConsoHum[[#This Row],[feascotot]]/Calc_FeasConsoHum[[#This Row],[targcotot]],0)</f>
        <v>1</v>
      </c>
      <c r="S9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06241336587831</v>
      </c>
      <c r="T902" s="3">
        <f ca="1">SUMIFS(calc_hum_demand[cotot],calc_hum_demand[fproduct],Calc_FeasConsoHum[[#This Row],[fproduct]],calc_hum_demand[year],Calc_FeasConsoHum[[#This Row],[year]])</f>
        <v>1.0006241336587831</v>
      </c>
    </row>
    <row r="903" spans="1:20" x14ac:dyDescent="0.25">
      <c r="A903" t="s">
        <v>2212</v>
      </c>
      <c r="B903" t="str">
        <f>VLOOKUP(Calc_FeasConsoHum[[#This Row],[fproduct]],map_group[],2,FALSE)</f>
        <v>OLSOIL</v>
      </c>
      <c r="C903">
        <v>2030</v>
      </c>
      <c r="D903" s="3">
        <f ca="1">Calc_FeasConsoHum[[#This Row],[protkg]]*Calc_FeasConsoHum[[#This Row],[cocapday]]</f>
        <v>0</v>
      </c>
      <c r="E903" s="3">
        <f ca="1">Calc_FeasConsoHum[[#This Row],[fatkg]]*Calc_FeasConsoHum[[#This Row],[cocapday]]</f>
        <v>0</v>
      </c>
      <c r="F903" s="3">
        <f ca="1">Calc_FeasConsoHum[[#This Row],[kcalkg]]*Calc_FeasConsoHum[[#This Row],[cocapday]]</f>
        <v>0</v>
      </c>
      <c r="G90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3" s="4">
        <f ca="1" xml:space="preserve"> IFERROR(Calc_FeasConsoHum[[#This Row],[feascotot]]*Calc_FeasConsoHum[[#This Row],[shfood]]*(1-Calc_FeasConsoHum[[#This Row],[food_waste]])/Calc_FeasConsoHum[[#This Row],[pop]]/365,0)</f>
        <v>0</v>
      </c>
      <c r="L903" s="3">
        <f>SUMIFS(calc_hum_demand[pop],calc_hum_demand[year],Calc_FeasConsoHum[[#This Row],[year]],calc_hum_demand[fproduct],Calc_FeasConsoHum[[#This Row],[fproduct]])</f>
        <v>5.6029480249821519</v>
      </c>
      <c r="M903" s="8">
        <f ca="1">SUMIFS(calc_hum_demand[food_waste],calc_hum_demand[fproduct],Calc_FeasConsoHum[[#This Row],[fproduct]],calc_hum_demand[year],Calc_FeasConsoHum[[#This Row],[year]])</f>
        <v>4.4639999999999999E-2</v>
      </c>
      <c r="N903" s="8" cm="1">
        <f t="array" aca="1" ref="N90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9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3" s="8">
        <f ca="1">SUMIFS(calc_hum_demand[shnonfood],calc_hum_demand[fproduct],Calc_FeasConsoHum[[#This Row],[fproduct]],calc_hum_demand[year],Calc_FeasConsoHum[[#This Row],[year]])</f>
        <v>1</v>
      </c>
      <c r="Q903" s="8">
        <f ca="1">SUMIFS(calc_hum_demand[shfood],calc_hum_demand[fproduct],Calc_FeasConsoHum[[#This Row],[fproduct]],calc_hum_demand[year],Calc_FeasConsoHum[[#This Row],[year]])</f>
        <v>0</v>
      </c>
      <c r="R903" s="21">
        <f ca="1">IF(Calc_FeasConsoHum[[#This Row],[targcotot]]&gt;0,Calc_FeasConsoHum[[#This Row],[feascotot]]/Calc_FeasConsoHum[[#This Row],[targcotot]],0)</f>
        <v>1</v>
      </c>
      <c r="S9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132888055382818</v>
      </c>
      <c r="T903" s="3">
        <f ca="1">SUMIFS(calc_hum_demand[cotot],calc_hum_demand[fproduct],Calc_FeasConsoHum[[#This Row],[fproduct]],calc_hum_demand[year],Calc_FeasConsoHum[[#This Row],[year]])</f>
        <v>1.0132888055382818</v>
      </c>
    </row>
    <row r="904" spans="1:20" x14ac:dyDescent="0.25">
      <c r="A904" t="s">
        <v>2212</v>
      </c>
      <c r="B904" t="str">
        <f>VLOOKUP(Calc_FeasConsoHum[[#This Row],[fproduct]],map_group[],2,FALSE)</f>
        <v>OLSOIL</v>
      </c>
      <c r="C904">
        <v>2035</v>
      </c>
      <c r="D904" s="3">
        <f ca="1">Calc_FeasConsoHum[[#This Row],[protkg]]*Calc_FeasConsoHum[[#This Row],[cocapday]]</f>
        <v>0</v>
      </c>
      <c r="E904" s="3">
        <f ca="1">Calc_FeasConsoHum[[#This Row],[fatkg]]*Calc_FeasConsoHum[[#This Row],[cocapday]]</f>
        <v>0</v>
      </c>
      <c r="F904" s="3">
        <f ca="1">Calc_FeasConsoHum[[#This Row],[kcalkg]]*Calc_FeasConsoHum[[#This Row],[cocapday]]</f>
        <v>0</v>
      </c>
      <c r="G90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4" s="4">
        <f ca="1" xml:space="preserve"> IFERROR(Calc_FeasConsoHum[[#This Row],[feascotot]]*Calc_FeasConsoHum[[#This Row],[shfood]]*(1-Calc_FeasConsoHum[[#This Row],[food_waste]])/Calc_FeasConsoHum[[#This Row],[pop]]/365,0)</f>
        <v>0</v>
      </c>
      <c r="L904" s="3">
        <f>SUMIFS(calc_hum_demand[pop],calc_hum_demand[year],Calc_FeasConsoHum[[#This Row],[year]],calc_hum_demand[fproduct],Calc_FeasConsoHum[[#This Row],[fproduct]])</f>
        <v>5.6732801554898238</v>
      </c>
      <c r="M904" s="8">
        <f ca="1">SUMIFS(calc_hum_demand[food_waste],calc_hum_demand[fproduct],Calc_FeasConsoHum[[#This Row],[fproduct]],calc_hum_demand[year],Calc_FeasConsoHum[[#This Row],[year]])</f>
        <v>4.2159999999999996E-2</v>
      </c>
      <c r="N904" s="8" cm="1">
        <f t="array" aca="1" ref="N90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9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4" s="8">
        <f ca="1">SUMIFS(calc_hum_demand[shnonfood],calc_hum_demand[fproduct],Calc_FeasConsoHum[[#This Row],[fproduct]],calc_hum_demand[year],Calc_FeasConsoHum[[#This Row],[year]])</f>
        <v>1</v>
      </c>
      <c r="Q904" s="8">
        <f ca="1">SUMIFS(calc_hum_demand[shfood],calc_hum_demand[fproduct],Calc_FeasConsoHum[[#This Row],[fproduct]],calc_hum_demand[year],Calc_FeasConsoHum[[#This Row],[year]])</f>
        <v>0</v>
      </c>
      <c r="R904" s="21">
        <f ca="1">IF(Calc_FeasConsoHum[[#This Row],[targcotot]]&gt;0,Calc_FeasConsoHum[[#This Row],[feascotot]]/Calc_FeasConsoHum[[#This Row],[targcotot]],0)</f>
        <v>1</v>
      </c>
      <c r="S9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260083168018739</v>
      </c>
      <c r="T904" s="3">
        <f ca="1">SUMIFS(calc_hum_demand[cotot],calc_hum_demand[fproduct],Calc_FeasConsoHum[[#This Row],[fproduct]],calc_hum_demand[year],Calc_FeasConsoHum[[#This Row],[year]])</f>
        <v>1.0260083168018739</v>
      </c>
    </row>
    <row r="905" spans="1:20" x14ac:dyDescent="0.25">
      <c r="A905" t="s">
        <v>2212</v>
      </c>
      <c r="B905" t="str">
        <f>VLOOKUP(Calc_FeasConsoHum[[#This Row],[fproduct]],map_group[],2,FALSE)</f>
        <v>OLSOIL</v>
      </c>
      <c r="C905">
        <v>2040</v>
      </c>
      <c r="D905" s="3">
        <f ca="1">Calc_FeasConsoHum[[#This Row],[protkg]]*Calc_FeasConsoHum[[#This Row],[cocapday]]</f>
        <v>0</v>
      </c>
      <c r="E905" s="3">
        <f ca="1">Calc_FeasConsoHum[[#This Row],[fatkg]]*Calc_FeasConsoHum[[#This Row],[cocapday]]</f>
        <v>0</v>
      </c>
      <c r="F905" s="3">
        <f ca="1">Calc_FeasConsoHum[[#This Row],[kcalkg]]*Calc_FeasConsoHum[[#This Row],[cocapday]]</f>
        <v>0</v>
      </c>
      <c r="G90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5" s="4">
        <f ca="1" xml:space="preserve"> IFERROR(Calc_FeasConsoHum[[#This Row],[feascotot]]*Calc_FeasConsoHum[[#This Row],[shfood]]*(1-Calc_FeasConsoHum[[#This Row],[food_waste]])/Calc_FeasConsoHum[[#This Row],[pop]]/365,0)</f>
        <v>0</v>
      </c>
      <c r="L905" s="3">
        <f>SUMIFS(calc_hum_demand[pop],calc_hum_demand[year],Calc_FeasConsoHum[[#This Row],[year]],calc_hum_demand[fproduct],Calc_FeasConsoHum[[#This Row],[fproduct]])</f>
        <v>5.7332994040661784</v>
      </c>
      <c r="M905" s="8">
        <f ca="1">SUMIFS(calc_hum_demand[food_waste],calc_hum_demand[fproduct],Calc_FeasConsoHum[[#This Row],[fproduct]],calc_hum_demand[year],Calc_FeasConsoHum[[#This Row],[year]])</f>
        <v>3.9679999999999986E-2</v>
      </c>
      <c r="N905" s="8" cm="1">
        <f t="array" aca="1" ref="N90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9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5" s="8">
        <f ca="1">SUMIFS(calc_hum_demand[shnonfood],calc_hum_demand[fproduct],Calc_FeasConsoHum[[#This Row],[fproduct]],calc_hum_demand[year],Calc_FeasConsoHum[[#This Row],[year]])</f>
        <v>1</v>
      </c>
      <c r="Q905" s="8">
        <f ca="1">SUMIFS(calc_hum_demand[shfood],calc_hum_demand[fproduct],Calc_FeasConsoHum[[#This Row],[fproduct]],calc_hum_demand[year],Calc_FeasConsoHum[[#This Row],[year]])</f>
        <v>0</v>
      </c>
      <c r="R905" s="21">
        <f ca="1">IF(Calc_FeasConsoHum[[#This Row],[targcotot]]&gt;0,Calc_FeasConsoHum[[#This Row],[feascotot]]/Calc_FeasConsoHum[[#This Row],[targcotot]],0)</f>
        <v>1</v>
      </c>
      <c r="S9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368627513652631</v>
      </c>
      <c r="T905" s="3">
        <f ca="1">SUMIFS(calc_hum_demand[cotot],calc_hum_demand[fproduct],Calc_FeasConsoHum[[#This Row],[fproduct]],calc_hum_demand[year],Calc_FeasConsoHum[[#This Row],[year]])</f>
        <v>1.0368627513652631</v>
      </c>
    </row>
    <row r="906" spans="1:20" x14ac:dyDescent="0.25">
      <c r="A906" t="s">
        <v>2212</v>
      </c>
      <c r="B906" t="str">
        <f>VLOOKUP(Calc_FeasConsoHum[[#This Row],[fproduct]],map_group[],2,FALSE)</f>
        <v>OLSOIL</v>
      </c>
      <c r="C906">
        <v>2045</v>
      </c>
      <c r="D906" s="3">
        <f ca="1">Calc_FeasConsoHum[[#This Row],[protkg]]*Calc_FeasConsoHum[[#This Row],[cocapday]]</f>
        <v>0</v>
      </c>
      <c r="E906" s="3">
        <f ca="1">Calc_FeasConsoHum[[#This Row],[fatkg]]*Calc_FeasConsoHum[[#This Row],[cocapday]]</f>
        <v>0</v>
      </c>
      <c r="F906" s="3">
        <f ca="1">Calc_FeasConsoHum[[#This Row],[kcalkg]]*Calc_FeasConsoHum[[#This Row],[cocapday]]</f>
        <v>0</v>
      </c>
      <c r="G90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6" s="4">
        <f ca="1" xml:space="preserve"> IFERROR(Calc_FeasConsoHum[[#This Row],[feascotot]]*Calc_FeasConsoHum[[#This Row],[shfood]]*(1-Calc_FeasConsoHum[[#This Row],[food_waste]])/Calc_FeasConsoHum[[#This Row],[pop]]/365,0)</f>
        <v>0</v>
      </c>
      <c r="L906" s="3">
        <f>SUMIFS(calc_hum_demand[pop],calc_hum_demand[year],Calc_FeasConsoHum[[#This Row],[year]],calc_hum_demand[fproduct],Calc_FeasConsoHum[[#This Row],[fproduct]])</f>
        <v>5.7838391649366647</v>
      </c>
      <c r="M906" s="8">
        <f ca="1">SUMIFS(calc_hum_demand[food_waste],calc_hum_demand[fproduct],Calc_FeasConsoHum[[#This Row],[fproduct]],calc_hum_demand[year],Calc_FeasConsoHum[[#This Row],[year]])</f>
        <v>3.7199999999999983E-2</v>
      </c>
      <c r="N906" s="8" cm="1">
        <f t="array" aca="1" ref="N90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9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6" s="8">
        <f ca="1">SUMIFS(calc_hum_demand[shnonfood],calc_hum_demand[fproduct],Calc_FeasConsoHum[[#This Row],[fproduct]],calc_hum_demand[year],Calc_FeasConsoHum[[#This Row],[year]])</f>
        <v>1</v>
      </c>
      <c r="Q906" s="8">
        <f ca="1">SUMIFS(calc_hum_demand[shfood],calc_hum_demand[fproduct],Calc_FeasConsoHum[[#This Row],[fproduct]],calc_hum_demand[year],Calc_FeasConsoHum[[#This Row],[year]])</f>
        <v>0</v>
      </c>
      <c r="R906" s="21">
        <f ca="1">IF(Calc_FeasConsoHum[[#This Row],[targcotot]]&gt;0,Calc_FeasConsoHum[[#This Row],[feascotot]]/Calc_FeasConsoHum[[#This Row],[targcotot]],0)</f>
        <v>1</v>
      </c>
      <c r="S9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460028279278704</v>
      </c>
      <c r="T906" s="3">
        <f ca="1">SUMIFS(calc_hum_demand[cotot],calc_hum_demand[fproduct],Calc_FeasConsoHum[[#This Row],[fproduct]],calc_hum_demand[year],Calc_FeasConsoHum[[#This Row],[year]])</f>
        <v>1.0460028279278704</v>
      </c>
    </row>
    <row r="907" spans="1:20" x14ac:dyDescent="0.25">
      <c r="A907" t="s">
        <v>2212</v>
      </c>
      <c r="B907" t="str">
        <f>VLOOKUP(Calc_FeasConsoHum[[#This Row],[fproduct]],map_group[],2,FALSE)</f>
        <v>OLSOIL</v>
      </c>
      <c r="C907">
        <v>2050</v>
      </c>
      <c r="D907" s="3">
        <f ca="1">Calc_FeasConsoHum[[#This Row],[protkg]]*Calc_FeasConsoHum[[#This Row],[cocapday]]</f>
        <v>0</v>
      </c>
      <c r="E907" s="3">
        <f ca="1">Calc_FeasConsoHum[[#This Row],[fatkg]]*Calc_FeasConsoHum[[#This Row],[cocapday]]</f>
        <v>0</v>
      </c>
      <c r="F907" s="3">
        <f ca="1">Calc_FeasConsoHum[[#This Row],[kcalkg]]*Calc_FeasConsoHum[[#This Row],[cocapday]]</f>
        <v>0</v>
      </c>
      <c r="G90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7" s="4">
        <f ca="1" xml:space="preserve"> IFERROR(Calc_FeasConsoHum[[#This Row],[feascotot]]*Calc_FeasConsoHum[[#This Row],[shfood]]*(1-Calc_FeasConsoHum[[#This Row],[food_waste]])/Calc_FeasConsoHum[[#This Row],[pop]]/365,0)</f>
        <v>0</v>
      </c>
      <c r="L907" s="3">
        <f>SUMIFS(calc_hum_demand[pop],calc_hum_demand[year],Calc_FeasConsoHum[[#This Row],[year]],calc_hum_demand[fproduct],Calc_FeasConsoHum[[#This Row],[fproduct]])</f>
        <v>5.8299572789177923</v>
      </c>
      <c r="M907" s="8">
        <f ca="1">SUMIFS(calc_hum_demand[food_waste],calc_hum_demand[fproduct],Calc_FeasConsoHum[[#This Row],[fproduct]],calc_hum_demand[year],Calc_FeasConsoHum[[#This Row],[year]])</f>
        <v>3.4719999999999973E-2</v>
      </c>
      <c r="N907" s="8" cm="1">
        <f t="array" aca="1" ref="N90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9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7" s="8">
        <f ca="1">SUMIFS(calc_hum_demand[shnonfood],calc_hum_demand[fproduct],Calc_FeasConsoHum[[#This Row],[fproduct]],calc_hum_demand[year],Calc_FeasConsoHum[[#This Row],[year]])</f>
        <v>1</v>
      </c>
      <c r="Q907" s="8">
        <f ca="1">SUMIFS(calc_hum_demand[shfood],calc_hum_demand[fproduct],Calc_FeasConsoHum[[#This Row],[fproduct]],calc_hum_demand[year],Calc_FeasConsoHum[[#This Row],[year]])</f>
        <v>0</v>
      </c>
      <c r="R907" s="21">
        <f ca="1">IF(Calc_FeasConsoHum[[#This Row],[targcotot]]&gt;0,Calc_FeasConsoHum[[#This Row],[feascotot]]/Calc_FeasConsoHum[[#This Row],[targcotot]],0)</f>
        <v>1</v>
      </c>
      <c r="S9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543432530792822</v>
      </c>
      <c r="T907" s="3">
        <f ca="1">SUMIFS(calc_hum_demand[cotot],calc_hum_demand[fproduct],Calc_FeasConsoHum[[#This Row],[fproduct]],calc_hum_demand[year],Calc_FeasConsoHum[[#This Row],[year]])</f>
        <v>1.0543432530792822</v>
      </c>
    </row>
    <row r="908" spans="1:20" x14ac:dyDescent="0.25">
      <c r="A908" t="s">
        <v>1117</v>
      </c>
      <c r="B908" t="str">
        <f>VLOOKUP(Calc_FeasConsoHum[[#This Row],[fproduct]],map_group[],2,FALSE)</f>
        <v>FIBERINDUS</v>
      </c>
      <c r="C908">
        <v>2000</v>
      </c>
      <c r="D908" s="3">
        <f ca="1">Calc_FeasConsoHum[[#This Row],[protkg]]*Calc_FeasConsoHum[[#This Row],[cocapday]]</f>
        <v>0</v>
      </c>
      <c r="E908" s="3">
        <f ca="1">Calc_FeasConsoHum[[#This Row],[fatkg]]*Calc_FeasConsoHum[[#This Row],[cocapday]]</f>
        <v>0</v>
      </c>
      <c r="F908" s="3">
        <f ca="1">Calc_FeasConsoHum[[#This Row],[kcalkg]]*Calc_FeasConsoHum[[#This Row],[cocapday]]</f>
        <v>0</v>
      </c>
      <c r="G90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8" s="4">
        <f ca="1" xml:space="preserve"> IFERROR(Calc_FeasConsoHum[[#This Row],[feascotot]]*Calc_FeasConsoHum[[#This Row],[shfood]]*(1-Calc_FeasConsoHum[[#This Row],[food_waste]])/Calc_FeasConsoHum[[#This Row],[pop]]/365,0)</f>
        <v>0</v>
      </c>
      <c r="L908" s="3">
        <f>SUMIFS(calc_hum_demand[pop],calc_hum_demand[year],Calc_FeasConsoHum[[#This Row],[year]],calc_hum_demand[fproduct],Calc_FeasConsoHum[[#This Row],[fproduct]])</f>
        <v>5.1762090000000001</v>
      </c>
      <c r="M908" s="8">
        <f>SUMIFS(calc_hum_demand[food_waste],calc_hum_demand[fproduct],Calc_FeasConsoHum[[#This Row],[fproduct]],calc_hum_demand[year],Calc_FeasConsoHum[[#This Row],[year]])</f>
        <v>0</v>
      </c>
      <c r="N908" s="8" cm="1">
        <f t="array" ref="N90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8" s="8">
        <f>SUMIFS(calc_hum_demand[shnonfood],calc_hum_demand[fproduct],Calc_FeasConsoHum[[#This Row],[fproduct]],calc_hum_demand[year],Calc_FeasConsoHum[[#This Row],[year]])</f>
        <v>1</v>
      </c>
      <c r="Q908" s="8">
        <f>SUMIFS(calc_hum_demand[shfood],calc_hum_demand[fproduct],Calc_FeasConsoHum[[#This Row],[fproduct]],calc_hum_demand[year],Calc_FeasConsoHum[[#This Row],[year]])</f>
        <v>0</v>
      </c>
      <c r="R908" s="21">
        <f ca="1">IF(Calc_FeasConsoHum[[#This Row],[targcotot]]&gt;0,Calc_FeasConsoHum[[#This Row],[feascotot]]/Calc_FeasConsoHum[[#This Row],[targcotot]],0)</f>
        <v>1</v>
      </c>
      <c r="S9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01</v>
      </c>
      <c r="T908" s="3">
        <f>SUMIFS(calc_hum_demand[cotot],calc_hum_demand[fproduct],Calc_FeasConsoHum[[#This Row],[fproduct]],calc_hum_demand[year],Calc_FeasConsoHum[[#This Row],[year]])</f>
        <v>0.01</v>
      </c>
    </row>
    <row r="909" spans="1:20" x14ac:dyDescent="0.25">
      <c r="A909" t="s">
        <v>1117</v>
      </c>
      <c r="B909" t="str">
        <f>VLOOKUP(Calc_FeasConsoHum[[#This Row],[fproduct]],map_group[],2,FALSE)</f>
        <v>FIBERINDUS</v>
      </c>
      <c r="C909">
        <v>2005</v>
      </c>
      <c r="D909" s="3">
        <f ca="1">Calc_FeasConsoHum[[#This Row],[protkg]]*Calc_FeasConsoHum[[#This Row],[cocapday]]</f>
        <v>0</v>
      </c>
      <c r="E909" s="3">
        <f ca="1">Calc_FeasConsoHum[[#This Row],[fatkg]]*Calc_FeasConsoHum[[#This Row],[cocapday]]</f>
        <v>0</v>
      </c>
      <c r="F909" s="3">
        <f ca="1">Calc_FeasConsoHum[[#This Row],[kcalkg]]*Calc_FeasConsoHum[[#This Row],[cocapday]]</f>
        <v>0</v>
      </c>
      <c r="G90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9" s="4">
        <f ca="1" xml:space="preserve"> IFERROR(Calc_FeasConsoHum[[#This Row],[feascotot]]*Calc_FeasConsoHum[[#This Row],[shfood]]*(1-Calc_FeasConsoHum[[#This Row],[food_waste]])/Calc_FeasConsoHum[[#This Row],[pop]]/365,0)</f>
        <v>0</v>
      </c>
      <c r="L909" s="3">
        <f>SUMIFS(calc_hum_demand[pop],calc_hum_demand[year],Calc_FeasConsoHum[[#This Row],[year]],calc_hum_demand[fproduct],Calc_FeasConsoHum[[#This Row],[fproduct]])</f>
        <v>5.2460709999999997</v>
      </c>
      <c r="M909" s="8">
        <f>SUMIFS(calc_hum_demand[food_waste],calc_hum_demand[fproduct],Calc_FeasConsoHum[[#This Row],[fproduct]],calc_hum_demand[year],Calc_FeasConsoHum[[#This Row],[year]])</f>
        <v>0</v>
      </c>
      <c r="N909" s="8" cm="1">
        <f t="array" ref="N90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0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9" s="8">
        <f>SUMIFS(calc_hum_demand[shnonfood],calc_hum_demand[fproduct],Calc_FeasConsoHum[[#This Row],[fproduct]],calc_hum_demand[year],Calc_FeasConsoHum[[#This Row],[year]])</f>
        <v>1</v>
      </c>
      <c r="Q909" s="8">
        <f>SUMIFS(calc_hum_demand[shfood],calc_hum_demand[fproduct],Calc_FeasConsoHum[[#This Row],[fproduct]],calc_hum_demand[year],Calc_FeasConsoHum[[#This Row],[year]])</f>
        <v>0</v>
      </c>
      <c r="R909" s="21">
        <f ca="1">IF(Calc_FeasConsoHum[[#This Row],[targcotot]]&gt;0,Calc_FeasConsoHum[[#This Row],[feascotot]]/Calc_FeasConsoHum[[#This Row],[targcotot]],0)</f>
        <v>1</v>
      </c>
      <c r="S9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0000000000000001E-3</v>
      </c>
      <c r="T909" s="3">
        <f>SUMIFS(calc_hum_demand[cotot],calc_hum_demand[fproduct],Calc_FeasConsoHum[[#This Row],[fproduct]],calc_hum_demand[year],Calc_FeasConsoHum[[#This Row],[year]])</f>
        <v>6.0000000000000001E-3</v>
      </c>
    </row>
    <row r="910" spans="1:20" x14ac:dyDescent="0.25">
      <c r="A910" t="s">
        <v>1117</v>
      </c>
      <c r="B910" t="str">
        <f>VLOOKUP(Calc_FeasConsoHum[[#This Row],[fproduct]],map_group[],2,FALSE)</f>
        <v>FIBERINDUS</v>
      </c>
      <c r="C910">
        <v>2010</v>
      </c>
      <c r="D910" s="3">
        <f ca="1">Calc_FeasConsoHum[[#This Row],[protkg]]*Calc_FeasConsoHum[[#This Row],[cocapday]]</f>
        <v>0</v>
      </c>
      <c r="E910" s="3">
        <f ca="1">Calc_FeasConsoHum[[#This Row],[fatkg]]*Calc_FeasConsoHum[[#This Row],[cocapday]]</f>
        <v>0</v>
      </c>
      <c r="F910" s="3">
        <f ca="1">Calc_FeasConsoHum[[#This Row],[kcalkg]]*Calc_FeasConsoHum[[#This Row],[cocapday]]</f>
        <v>0</v>
      </c>
      <c r="G91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0" s="4">
        <f ca="1" xml:space="preserve"> IFERROR(Calc_FeasConsoHum[[#This Row],[feascotot]]*Calc_FeasConsoHum[[#This Row],[shfood]]*(1-Calc_FeasConsoHum[[#This Row],[food_waste]])/Calc_FeasConsoHum[[#This Row],[pop]]/365,0)</f>
        <v>0</v>
      </c>
      <c r="L910" s="3">
        <f>SUMIFS(calc_hum_demand[pop],calc_hum_demand[year],Calc_FeasConsoHum[[#This Row],[year]],calc_hum_demand[fproduct],Calc_FeasConsoHum[[#This Row],[fproduct]])</f>
        <v>5.3632720000000011</v>
      </c>
      <c r="M910" s="8">
        <f>SUMIFS(calc_hum_demand[food_waste],calc_hum_demand[fproduct],Calc_FeasConsoHum[[#This Row],[fproduct]],calc_hum_demand[year],Calc_FeasConsoHum[[#This Row],[year]])</f>
        <v>0</v>
      </c>
      <c r="N910" s="8" cm="1">
        <f t="array" ref="N91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0" s="8">
        <f>SUMIFS(calc_hum_demand[shnonfood],calc_hum_demand[fproduct],Calc_FeasConsoHum[[#This Row],[fproduct]],calc_hum_demand[year],Calc_FeasConsoHum[[#This Row],[year]])</f>
        <v>0</v>
      </c>
      <c r="Q910" s="8">
        <f>SUMIFS(calc_hum_demand[shfood],calc_hum_demand[fproduct],Calc_FeasConsoHum[[#This Row],[fproduct]],calc_hum_demand[year],Calc_FeasConsoHum[[#This Row],[year]])</f>
        <v>0</v>
      </c>
      <c r="R910" s="21">
        <f>IF(Calc_FeasConsoHum[[#This Row],[targcotot]]&gt;0,Calc_FeasConsoHum[[#This Row],[feascotot]]/Calc_FeasConsoHum[[#This Row],[targcotot]],0)</f>
        <v>0</v>
      </c>
      <c r="S9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0" s="3">
        <f>SUMIFS(calc_hum_demand[cotot],calc_hum_demand[fproduct],Calc_FeasConsoHum[[#This Row],[fproduct]],calc_hum_demand[year],Calc_FeasConsoHum[[#This Row],[year]])</f>
        <v>0</v>
      </c>
    </row>
    <row r="911" spans="1:20" x14ac:dyDescent="0.25">
      <c r="A911" t="s">
        <v>1117</v>
      </c>
      <c r="B911" t="str">
        <f>VLOOKUP(Calc_FeasConsoHum[[#This Row],[fproduct]],map_group[],2,FALSE)</f>
        <v>FIBERINDUS</v>
      </c>
      <c r="C911">
        <v>2015</v>
      </c>
      <c r="D911" s="3">
        <f ca="1">Calc_FeasConsoHum[[#This Row],[protkg]]*Calc_FeasConsoHum[[#This Row],[cocapday]]</f>
        <v>0</v>
      </c>
      <c r="E911" s="3">
        <f ca="1">Calc_FeasConsoHum[[#This Row],[fatkg]]*Calc_FeasConsoHum[[#This Row],[cocapday]]</f>
        <v>0</v>
      </c>
      <c r="F911" s="3">
        <f ca="1">Calc_FeasConsoHum[[#This Row],[kcalkg]]*Calc_FeasConsoHum[[#This Row],[cocapday]]</f>
        <v>0</v>
      </c>
      <c r="G91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1" s="4">
        <f ca="1" xml:space="preserve"> IFERROR(Calc_FeasConsoHum[[#This Row],[feascotot]]*Calc_FeasConsoHum[[#This Row],[shfood]]*(1-Calc_FeasConsoHum[[#This Row],[food_waste]])/Calc_FeasConsoHum[[#This Row],[pop]]/365,0)</f>
        <v>0</v>
      </c>
      <c r="L911" s="3">
        <f>SUMIFS(calc_hum_demand[pop],calc_hum_demand[year],Calc_FeasConsoHum[[#This Row],[year]],calc_hum_demand[fproduct],Calc_FeasConsoHum[[#This Row],[fproduct]])</f>
        <v>5.4794610000000006</v>
      </c>
      <c r="M911" s="8">
        <f>SUMIFS(calc_hum_demand[food_waste],calc_hum_demand[fproduct],Calc_FeasConsoHum[[#This Row],[fproduct]],calc_hum_demand[year],Calc_FeasConsoHum[[#This Row],[year]])</f>
        <v>0</v>
      </c>
      <c r="N911" s="8" cm="1">
        <f t="array" ref="N91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1" s="8">
        <f>SUMIFS(calc_hum_demand[shnonfood],calc_hum_demand[fproduct],Calc_FeasConsoHum[[#This Row],[fproduct]],calc_hum_demand[year],Calc_FeasConsoHum[[#This Row],[year]])</f>
        <v>0</v>
      </c>
      <c r="Q911" s="8">
        <f>SUMIFS(calc_hum_demand[shfood],calc_hum_demand[fproduct],Calc_FeasConsoHum[[#This Row],[fproduct]],calc_hum_demand[year],Calc_FeasConsoHum[[#This Row],[year]])</f>
        <v>0</v>
      </c>
      <c r="R911" s="21">
        <f>IF(Calc_FeasConsoHum[[#This Row],[targcotot]]&gt;0,Calc_FeasConsoHum[[#This Row],[feascotot]]/Calc_FeasConsoHum[[#This Row],[targcotot]],0)</f>
        <v>0</v>
      </c>
      <c r="S9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1" s="3">
        <f>SUMIFS(calc_hum_demand[cotot],calc_hum_demand[fproduct],Calc_FeasConsoHum[[#This Row],[fproduct]],calc_hum_demand[year],Calc_FeasConsoHum[[#This Row],[year]])</f>
        <v>0</v>
      </c>
    </row>
    <row r="912" spans="1:20" x14ac:dyDescent="0.25">
      <c r="A912" t="s">
        <v>1117</v>
      </c>
      <c r="B912" t="str">
        <f>VLOOKUP(Calc_FeasConsoHum[[#This Row],[fproduct]],map_group[],2,FALSE)</f>
        <v>FIBERINDUS</v>
      </c>
      <c r="C912">
        <v>2020</v>
      </c>
      <c r="D912" s="3">
        <f ca="1">Calc_FeasConsoHum[[#This Row],[protkg]]*Calc_FeasConsoHum[[#This Row],[cocapday]]</f>
        <v>0</v>
      </c>
      <c r="E912" s="3">
        <f ca="1">Calc_FeasConsoHum[[#This Row],[fatkg]]*Calc_FeasConsoHum[[#This Row],[cocapday]]</f>
        <v>0</v>
      </c>
      <c r="F912" s="3">
        <f ca="1">Calc_FeasConsoHum[[#This Row],[kcalkg]]*Calc_FeasConsoHum[[#This Row],[cocapday]]</f>
        <v>0</v>
      </c>
      <c r="G91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2" s="4">
        <f ca="1" xml:space="preserve"> IFERROR(Calc_FeasConsoHum[[#This Row],[feascotot]]*Calc_FeasConsoHum[[#This Row],[shfood]]*(1-Calc_FeasConsoHum[[#This Row],[food_waste]])/Calc_FeasConsoHum[[#This Row],[pop]]/365,0)</f>
        <v>0</v>
      </c>
      <c r="L912" s="3">
        <f>SUMIFS(calc_hum_demand[pop],calc_hum_demand[year],Calc_FeasConsoHum[[#This Row],[year]],calc_hum_demand[fproduct],Calc_FeasConsoHum[[#This Row],[fproduct]])</f>
        <v>5.5294679999999996</v>
      </c>
      <c r="M912" s="8">
        <f>SUMIFS(calc_hum_demand[food_waste],calc_hum_demand[fproduct],Calc_FeasConsoHum[[#This Row],[fproduct]],calc_hum_demand[year],Calc_FeasConsoHum[[#This Row],[year]])</f>
        <v>0</v>
      </c>
      <c r="N912" s="8" cm="1">
        <f t="array" ref="N91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2" s="8">
        <f>SUMIFS(calc_hum_demand[shnonfood],calc_hum_demand[fproduct],Calc_FeasConsoHum[[#This Row],[fproduct]],calc_hum_demand[year],Calc_FeasConsoHum[[#This Row],[year]])</f>
        <v>0</v>
      </c>
      <c r="Q912" s="8">
        <f>SUMIFS(calc_hum_demand[shfood],calc_hum_demand[fproduct],Calc_FeasConsoHum[[#This Row],[fproduct]],calc_hum_demand[year],Calc_FeasConsoHum[[#This Row],[year]])</f>
        <v>0</v>
      </c>
      <c r="R912" s="21">
        <f>IF(Calc_FeasConsoHum[[#This Row],[targcotot]]&gt;0,Calc_FeasConsoHum[[#This Row],[feascotot]]/Calc_FeasConsoHum[[#This Row],[targcotot]],0)</f>
        <v>0</v>
      </c>
      <c r="S9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2" s="3">
        <f>SUMIFS(calc_hum_demand[cotot],calc_hum_demand[fproduct],Calc_FeasConsoHum[[#This Row],[fproduct]],calc_hum_demand[year],Calc_FeasConsoHum[[#This Row],[year]])</f>
        <v>0</v>
      </c>
    </row>
    <row r="913" spans="1:20" x14ac:dyDescent="0.25">
      <c r="A913" t="s">
        <v>1117</v>
      </c>
      <c r="B913" t="str">
        <f>VLOOKUP(Calc_FeasConsoHum[[#This Row],[fproduct]],map_group[],2,FALSE)</f>
        <v>FIBERINDUS</v>
      </c>
      <c r="C913">
        <v>2025</v>
      </c>
      <c r="D913" s="3">
        <f ca="1">Calc_FeasConsoHum[[#This Row],[protkg]]*Calc_FeasConsoHum[[#This Row],[cocapday]]</f>
        <v>0</v>
      </c>
      <c r="E913" s="3">
        <f ca="1">Calc_FeasConsoHum[[#This Row],[fatkg]]*Calc_FeasConsoHum[[#This Row],[cocapday]]</f>
        <v>0</v>
      </c>
      <c r="F913" s="3">
        <f ca="1">Calc_FeasConsoHum[[#This Row],[kcalkg]]*Calc_FeasConsoHum[[#This Row],[cocapday]]</f>
        <v>0</v>
      </c>
      <c r="G91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3" s="4">
        <f ca="1" xml:space="preserve"> IFERROR(Calc_FeasConsoHum[[#This Row],[feascotot]]*Calc_FeasConsoHum[[#This Row],[shfood]]*(1-Calc_FeasConsoHum[[#This Row],[food_waste]])/Calc_FeasConsoHum[[#This Row],[pop]]/365,0)</f>
        <v>0</v>
      </c>
      <c r="L913" s="3">
        <f>SUMIFS(calc_hum_demand[pop],calc_hum_demand[year],Calc_FeasConsoHum[[#This Row],[year]],calc_hum_demand[fproduct],Calc_FeasConsoHum[[#This Row],[fproduct]])</f>
        <v>5.5329191270939635</v>
      </c>
      <c r="M913" s="8">
        <f>SUMIFS(calc_hum_demand[food_waste],calc_hum_demand[fproduct],Calc_FeasConsoHum[[#This Row],[fproduct]],calc_hum_demand[year],Calc_FeasConsoHum[[#This Row],[year]])</f>
        <v>0</v>
      </c>
      <c r="N913" s="8" cm="1">
        <f t="array" ref="N91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3" s="8">
        <f>SUMIFS(calc_hum_demand[shnonfood],calc_hum_demand[fproduct],Calc_FeasConsoHum[[#This Row],[fproduct]],calc_hum_demand[year],Calc_FeasConsoHum[[#This Row],[year]])</f>
        <v>0</v>
      </c>
      <c r="Q913" s="8">
        <f>SUMIFS(calc_hum_demand[shfood],calc_hum_demand[fproduct],Calc_FeasConsoHum[[#This Row],[fproduct]],calc_hum_demand[year],Calc_FeasConsoHum[[#This Row],[year]])</f>
        <v>0</v>
      </c>
      <c r="R913" s="21">
        <f>IF(Calc_FeasConsoHum[[#This Row],[targcotot]]&gt;0,Calc_FeasConsoHum[[#This Row],[feascotot]]/Calc_FeasConsoHum[[#This Row],[targcotot]],0)</f>
        <v>0</v>
      </c>
      <c r="S9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3" s="3">
        <f>SUMIFS(calc_hum_demand[cotot],calc_hum_demand[fproduct],Calc_FeasConsoHum[[#This Row],[fproduct]],calc_hum_demand[year],Calc_FeasConsoHum[[#This Row],[year]])</f>
        <v>0</v>
      </c>
    </row>
    <row r="914" spans="1:20" x14ac:dyDescent="0.25">
      <c r="A914" t="s">
        <v>1117</v>
      </c>
      <c r="B914" t="str">
        <f>VLOOKUP(Calc_FeasConsoHum[[#This Row],[fproduct]],map_group[],2,FALSE)</f>
        <v>FIBERINDUS</v>
      </c>
      <c r="C914">
        <v>2030</v>
      </c>
      <c r="D914" s="3">
        <f ca="1">Calc_FeasConsoHum[[#This Row],[protkg]]*Calc_FeasConsoHum[[#This Row],[cocapday]]</f>
        <v>0</v>
      </c>
      <c r="E914" s="3">
        <f ca="1">Calc_FeasConsoHum[[#This Row],[fatkg]]*Calc_FeasConsoHum[[#This Row],[cocapday]]</f>
        <v>0</v>
      </c>
      <c r="F914" s="3">
        <f ca="1">Calc_FeasConsoHum[[#This Row],[kcalkg]]*Calc_FeasConsoHum[[#This Row],[cocapday]]</f>
        <v>0</v>
      </c>
      <c r="G91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4" s="4">
        <f ca="1" xml:space="preserve"> IFERROR(Calc_FeasConsoHum[[#This Row],[feascotot]]*Calc_FeasConsoHum[[#This Row],[shfood]]*(1-Calc_FeasConsoHum[[#This Row],[food_waste]])/Calc_FeasConsoHum[[#This Row],[pop]]/365,0)</f>
        <v>0</v>
      </c>
      <c r="L914" s="3">
        <f>SUMIFS(calc_hum_demand[pop],calc_hum_demand[year],Calc_FeasConsoHum[[#This Row],[year]],calc_hum_demand[fproduct],Calc_FeasConsoHum[[#This Row],[fproduct]])</f>
        <v>5.6029480249821519</v>
      </c>
      <c r="M914" s="8">
        <f>SUMIFS(calc_hum_demand[food_waste],calc_hum_demand[fproduct],Calc_FeasConsoHum[[#This Row],[fproduct]],calc_hum_demand[year],Calc_FeasConsoHum[[#This Row],[year]])</f>
        <v>0</v>
      </c>
      <c r="N914" s="8" cm="1">
        <f t="array" ref="N91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4" s="8">
        <f>SUMIFS(calc_hum_demand[shnonfood],calc_hum_demand[fproduct],Calc_FeasConsoHum[[#This Row],[fproduct]],calc_hum_demand[year],Calc_FeasConsoHum[[#This Row],[year]])</f>
        <v>0</v>
      </c>
      <c r="Q914" s="8">
        <f>SUMIFS(calc_hum_demand[shfood],calc_hum_demand[fproduct],Calc_FeasConsoHum[[#This Row],[fproduct]],calc_hum_demand[year],Calc_FeasConsoHum[[#This Row],[year]])</f>
        <v>0</v>
      </c>
      <c r="R914" s="21">
        <f>IF(Calc_FeasConsoHum[[#This Row],[targcotot]]&gt;0,Calc_FeasConsoHum[[#This Row],[feascotot]]/Calc_FeasConsoHum[[#This Row],[targcotot]],0)</f>
        <v>0</v>
      </c>
      <c r="S9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4" s="3">
        <f>SUMIFS(calc_hum_demand[cotot],calc_hum_demand[fproduct],Calc_FeasConsoHum[[#This Row],[fproduct]],calc_hum_demand[year],Calc_FeasConsoHum[[#This Row],[year]])</f>
        <v>0</v>
      </c>
    </row>
    <row r="915" spans="1:20" x14ac:dyDescent="0.25">
      <c r="A915" t="s">
        <v>1117</v>
      </c>
      <c r="B915" t="str">
        <f>VLOOKUP(Calc_FeasConsoHum[[#This Row],[fproduct]],map_group[],2,FALSE)</f>
        <v>FIBERINDUS</v>
      </c>
      <c r="C915">
        <v>2035</v>
      </c>
      <c r="D915" s="3">
        <f ca="1">Calc_FeasConsoHum[[#This Row],[protkg]]*Calc_FeasConsoHum[[#This Row],[cocapday]]</f>
        <v>0</v>
      </c>
      <c r="E915" s="3">
        <f ca="1">Calc_FeasConsoHum[[#This Row],[fatkg]]*Calc_FeasConsoHum[[#This Row],[cocapday]]</f>
        <v>0</v>
      </c>
      <c r="F915" s="3">
        <f ca="1">Calc_FeasConsoHum[[#This Row],[kcalkg]]*Calc_FeasConsoHum[[#This Row],[cocapday]]</f>
        <v>0</v>
      </c>
      <c r="G91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5" s="4">
        <f ca="1" xml:space="preserve"> IFERROR(Calc_FeasConsoHum[[#This Row],[feascotot]]*Calc_FeasConsoHum[[#This Row],[shfood]]*(1-Calc_FeasConsoHum[[#This Row],[food_waste]])/Calc_FeasConsoHum[[#This Row],[pop]]/365,0)</f>
        <v>0</v>
      </c>
      <c r="L915" s="3">
        <f>SUMIFS(calc_hum_demand[pop],calc_hum_demand[year],Calc_FeasConsoHum[[#This Row],[year]],calc_hum_demand[fproduct],Calc_FeasConsoHum[[#This Row],[fproduct]])</f>
        <v>5.6732801554898238</v>
      </c>
      <c r="M915" s="8">
        <f>SUMIFS(calc_hum_demand[food_waste],calc_hum_demand[fproduct],Calc_FeasConsoHum[[#This Row],[fproduct]],calc_hum_demand[year],Calc_FeasConsoHum[[#This Row],[year]])</f>
        <v>0</v>
      </c>
      <c r="N915" s="8" cm="1">
        <f t="array" ref="N91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5" s="8">
        <f>SUMIFS(calc_hum_demand[shnonfood],calc_hum_demand[fproduct],Calc_FeasConsoHum[[#This Row],[fproduct]],calc_hum_demand[year],Calc_FeasConsoHum[[#This Row],[year]])</f>
        <v>0</v>
      </c>
      <c r="Q915" s="8">
        <f>SUMIFS(calc_hum_demand[shfood],calc_hum_demand[fproduct],Calc_FeasConsoHum[[#This Row],[fproduct]],calc_hum_demand[year],Calc_FeasConsoHum[[#This Row],[year]])</f>
        <v>0</v>
      </c>
      <c r="R915" s="21">
        <f>IF(Calc_FeasConsoHum[[#This Row],[targcotot]]&gt;0,Calc_FeasConsoHum[[#This Row],[feascotot]]/Calc_FeasConsoHum[[#This Row],[targcotot]],0)</f>
        <v>0</v>
      </c>
      <c r="S9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5" s="3">
        <f>SUMIFS(calc_hum_demand[cotot],calc_hum_demand[fproduct],Calc_FeasConsoHum[[#This Row],[fproduct]],calc_hum_demand[year],Calc_FeasConsoHum[[#This Row],[year]])</f>
        <v>0</v>
      </c>
    </row>
    <row r="916" spans="1:20" x14ac:dyDescent="0.25">
      <c r="A916" t="s">
        <v>1117</v>
      </c>
      <c r="B916" t="str">
        <f>VLOOKUP(Calc_FeasConsoHum[[#This Row],[fproduct]],map_group[],2,FALSE)</f>
        <v>FIBERINDUS</v>
      </c>
      <c r="C916">
        <v>2040</v>
      </c>
      <c r="D916" s="3">
        <f ca="1">Calc_FeasConsoHum[[#This Row],[protkg]]*Calc_FeasConsoHum[[#This Row],[cocapday]]</f>
        <v>0</v>
      </c>
      <c r="E916" s="3">
        <f ca="1">Calc_FeasConsoHum[[#This Row],[fatkg]]*Calc_FeasConsoHum[[#This Row],[cocapday]]</f>
        <v>0</v>
      </c>
      <c r="F916" s="3">
        <f ca="1">Calc_FeasConsoHum[[#This Row],[kcalkg]]*Calc_FeasConsoHum[[#This Row],[cocapday]]</f>
        <v>0</v>
      </c>
      <c r="G91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6" s="4">
        <f ca="1" xml:space="preserve"> IFERROR(Calc_FeasConsoHum[[#This Row],[feascotot]]*Calc_FeasConsoHum[[#This Row],[shfood]]*(1-Calc_FeasConsoHum[[#This Row],[food_waste]])/Calc_FeasConsoHum[[#This Row],[pop]]/365,0)</f>
        <v>0</v>
      </c>
      <c r="L916" s="3">
        <f>SUMIFS(calc_hum_demand[pop],calc_hum_demand[year],Calc_FeasConsoHum[[#This Row],[year]],calc_hum_demand[fproduct],Calc_FeasConsoHum[[#This Row],[fproduct]])</f>
        <v>5.7332994040661784</v>
      </c>
      <c r="M916" s="8">
        <f>SUMIFS(calc_hum_demand[food_waste],calc_hum_demand[fproduct],Calc_FeasConsoHum[[#This Row],[fproduct]],calc_hum_demand[year],Calc_FeasConsoHum[[#This Row],[year]])</f>
        <v>0</v>
      </c>
      <c r="N916" s="8" cm="1">
        <f t="array" ref="N91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6" s="8">
        <f>SUMIFS(calc_hum_demand[shnonfood],calc_hum_demand[fproduct],Calc_FeasConsoHum[[#This Row],[fproduct]],calc_hum_demand[year],Calc_FeasConsoHum[[#This Row],[year]])</f>
        <v>0</v>
      </c>
      <c r="Q916" s="8">
        <f>SUMIFS(calc_hum_demand[shfood],calc_hum_demand[fproduct],Calc_FeasConsoHum[[#This Row],[fproduct]],calc_hum_demand[year],Calc_FeasConsoHum[[#This Row],[year]])</f>
        <v>0</v>
      </c>
      <c r="R916" s="21">
        <f>IF(Calc_FeasConsoHum[[#This Row],[targcotot]]&gt;0,Calc_FeasConsoHum[[#This Row],[feascotot]]/Calc_FeasConsoHum[[#This Row],[targcotot]],0)</f>
        <v>0</v>
      </c>
      <c r="S9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6" s="3">
        <f>SUMIFS(calc_hum_demand[cotot],calc_hum_demand[fproduct],Calc_FeasConsoHum[[#This Row],[fproduct]],calc_hum_demand[year],Calc_FeasConsoHum[[#This Row],[year]])</f>
        <v>0</v>
      </c>
    </row>
    <row r="917" spans="1:20" x14ac:dyDescent="0.25">
      <c r="A917" t="s">
        <v>1117</v>
      </c>
      <c r="B917" t="str">
        <f>VLOOKUP(Calc_FeasConsoHum[[#This Row],[fproduct]],map_group[],2,FALSE)</f>
        <v>FIBERINDUS</v>
      </c>
      <c r="C917">
        <v>2045</v>
      </c>
      <c r="D917" s="3">
        <f ca="1">Calc_FeasConsoHum[[#This Row],[protkg]]*Calc_FeasConsoHum[[#This Row],[cocapday]]</f>
        <v>0</v>
      </c>
      <c r="E917" s="3">
        <f ca="1">Calc_FeasConsoHum[[#This Row],[fatkg]]*Calc_FeasConsoHum[[#This Row],[cocapday]]</f>
        <v>0</v>
      </c>
      <c r="F917" s="3">
        <f ca="1">Calc_FeasConsoHum[[#This Row],[kcalkg]]*Calc_FeasConsoHum[[#This Row],[cocapday]]</f>
        <v>0</v>
      </c>
      <c r="G91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7" s="4">
        <f ca="1" xml:space="preserve"> IFERROR(Calc_FeasConsoHum[[#This Row],[feascotot]]*Calc_FeasConsoHum[[#This Row],[shfood]]*(1-Calc_FeasConsoHum[[#This Row],[food_waste]])/Calc_FeasConsoHum[[#This Row],[pop]]/365,0)</f>
        <v>0</v>
      </c>
      <c r="L917" s="3">
        <f>SUMIFS(calc_hum_demand[pop],calc_hum_demand[year],Calc_FeasConsoHum[[#This Row],[year]],calc_hum_demand[fproduct],Calc_FeasConsoHum[[#This Row],[fproduct]])</f>
        <v>5.7838391649366647</v>
      </c>
      <c r="M917" s="8">
        <f>SUMIFS(calc_hum_demand[food_waste],calc_hum_demand[fproduct],Calc_FeasConsoHum[[#This Row],[fproduct]],calc_hum_demand[year],Calc_FeasConsoHum[[#This Row],[year]])</f>
        <v>0</v>
      </c>
      <c r="N917" s="8" cm="1">
        <f t="array" ref="N91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7" s="8">
        <f>SUMIFS(calc_hum_demand[shnonfood],calc_hum_demand[fproduct],Calc_FeasConsoHum[[#This Row],[fproduct]],calc_hum_demand[year],Calc_FeasConsoHum[[#This Row],[year]])</f>
        <v>0</v>
      </c>
      <c r="Q917" s="8">
        <f>SUMIFS(calc_hum_demand[shfood],calc_hum_demand[fproduct],Calc_FeasConsoHum[[#This Row],[fproduct]],calc_hum_demand[year],Calc_FeasConsoHum[[#This Row],[year]])</f>
        <v>0</v>
      </c>
      <c r="R917" s="21">
        <f>IF(Calc_FeasConsoHum[[#This Row],[targcotot]]&gt;0,Calc_FeasConsoHum[[#This Row],[feascotot]]/Calc_FeasConsoHum[[#This Row],[targcotot]],0)</f>
        <v>0</v>
      </c>
      <c r="S9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7" s="3">
        <f>SUMIFS(calc_hum_demand[cotot],calc_hum_demand[fproduct],Calc_FeasConsoHum[[#This Row],[fproduct]],calc_hum_demand[year],Calc_FeasConsoHum[[#This Row],[year]])</f>
        <v>0</v>
      </c>
    </row>
    <row r="918" spans="1:20" x14ac:dyDescent="0.25">
      <c r="A918" t="s">
        <v>1117</v>
      </c>
      <c r="B918" t="str">
        <f>VLOOKUP(Calc_FeasConsoHum[[#This Row],[fproduct]],map_group[],2,FALSE)</f>
        <v>FIBERINDUS</v>
      </c>
      <c r="C918">
        <v>2050</v>
      </c>
      <c r="D918" s="3">
        <f ca="1">Calc_FeasConsoHum[[#This Row],[protkg]]*Calc_FeasConsoHum[[#This Row],[cocapday]]</f>
        <v>0</v>
      </c>
      <c r="E918" s="3">
        <f ca="1">Calc_FeasConsoHum[[#This Row],[fatkg]]*Calc_FeasConsoHum[[#This Row],[cocapday]]</f>
        <v>0</v>
      </c>
      <c r="F918" s="3">
        <f ca="1">Calc_FeasConsoHum[[#This Row],[kcalkg]]*Calc_FeasConsoHum[[#This Row],[cocapday]]</f>
        <v>0</v>
      </c>
      <c r="G91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8" s="4">
        <f ca="1" xml:space="preserve"> IFERROR(Calc_FeasConsoHum[[#This Row],[feascotot]]*Calc_FeasConsoHum[[#This Row],[shfood]]*(1-Calc_FeasConsoHum[[#This Row],[food_waste]])/Calc_FeasConsoHum[[#This Row],[pop]]/365,0)</f>
        <v>0</v>
      </c>
      <c r="L918" s="3">
        <f>SUMIFS(calc_hum_demand[pop],calc_hum_demand[year],Calc_FeasConsoHum[[#This Row],[year]],calc_hum_demand[fproduct],Calc_FeasConsoHum[[#This Row],[fproduct]])</f>
        <v>5.8299572789177923</v>
      </c>
      <c r="M918" s="8">
        <f>SUMIFS(calc_hum_demand[food_waste],calc_hum_demand[fproduct],Calc_FeasConsoHum[[#This Row],[fproduct]],calc_hum_demand[year],Calc_FeasConsoHum[[#This Row],[year]])</f>
        <v>0</v>
      </c>
      <c r="N918" s="8" cm="1">
        <f t="array" ref="N91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8" s="8">
        <f>SUMIFS(calc_hum_demand[shnonfood],calc_hum_demand[fproduct],Calc_FeasConsoHum[[#This Row],[fproduct]],calc_hum_demand[year],Calc_FeasConsoHum[[#This Row],[year]])</f>
        <v>0</v>
      </c>
      <c r="Q918" s="8">
        <f>SUMIFS(calc_hum_demand[shfood],calc_hum_demand[fproduct],Calc_FeasConsoHum[[#This Row],[fproduct]],calc_hum_demand[year],Calc_FeasConsoHum[[#This Row],[year]])</f>
        <v>0</v>
      </c>
      <c r="R918" s="21">
        <f>IF(Calc_FeasConsoHum[[#This Row],[targcotot]]&gt;0,Calc_FeasConsoHum[[#This Row],[feascotot]]/Calc_FeasConsoHum[[#This Row],[targcotot]],0)</f>
        <v>0</v>
      </c>
      <c r="S9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8" s="3">
        <f>SUMIFS(calc_hum_demand[cotot],calc_hum_demand[fproduct],Calc_FeasConsoHum[[#This Row],[fproduct]],calc_hum_demand[year],Calc_FeasConsoHum[[#This Row],[year]])</f>
        <v>0</v>
      </c>
    </row>
    <row r="919" spans="1:20" x14ac:dyDescent="0.25">
      <c r="A919" t="s">
        <v>1104</v>
      </c>
      <c r="B919" t="str">
        <f>VLOOKUP(Calc_FeasConsoHum[[#This Row],[fproduct]],map_group[],2,FALSE)</f>
        <v>OLSOIL</v>
      </c>
      <c r="C919">
        <v>2000</v>
      </c>
      <c r="D919" s="3">
        <f ca="1">Calc_FeasConsoHum[[#This Row],[protkg]]*Calc_FeasConsoHum[[#This Row],[cocapday]]</f>
        <v>0</v>
      </c>
      <c r="E919" s="3">
        <f ca="1">Calc_FeasConsoHum[[#This Row],[fatkg]]*Calc_FeasConsoHum[[#This Row],[cocapday]]</f>
        <v>0</v>
      </c>
      <c r="F919" s="3">
        <f ca="1">Calc_FeasConsoHum[[#This Row],[kcalkg]]*Calc_FeasConsoHum[[#This Row],[cocapday]]</f>
        <v>0</v>
      </c>
      <c r="G91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9" s="4">
        <f ca="1" xml:space="preserve"> IFERROR(Calc_FeasConsoHum[[#This Row],[feascotot]]*Calc_FeasConsoHum[[#This Row],[shfood]]*(1-Calc_FeasConsoHum[[#This Row],[food_waste]])/Calc_FeasConsoHum[[#This Row],[pop]]/365,0)</f>
        <v>0</v>
      </c>
      <c r="L919" s="3">
        <f>SUMIFS(calc_hum_demand[pop],calc_hum_demand[year],Calc_FeasConsoHum[[#This Row],[year]],calc_hum_demand[fproduct],Calc_FeasConsoHum[[#This Row],[fproduct]])</f>
        <v>0</v>
      </c>
      <c r="M919" s="8">
        <f>SUMIFS(calc_hum_demand[food_waste],calc_hum_demand[fproduct],Calc_FeasConsoHum[[#This Row],[fproduct]],calc_hum_demand[year],Calc_FeasConsoHum[[#This Row],[year]])</f>
        <v>0</v>
      </c>
      <c r="N919" s="8" cm="1">
        <f t="array" ref="N91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9" s="8">
        <f>SUMIFS(calc_hum_demand[shnonfood],calc_hum_demand[fproduct],Calc_FeasConsoHum[[#This Row],[fproduct]],calc_hum_demand[year],Calc_FeasConsoHum[[#This Row],[year]])</f>
        <v>0</v>
      </c>
      <c r="Q919" s="8">
        <f>SUMIFS(calc_hum_demand[shfood],calc_hum_demand[fproduct],Calc_FeasConsoHum[[#This Row],[fproduct]],calc_hum_demand[year],Calc_FeasConsoHum[[#This Row],[year]])</f>
        <v>0</v>
      </c>
      <c r="R919" s="21">
        <f>IF(Calc_FeasConsoHum[[#This Row],[targcotot]]&gt;0,Calc_FeasConsoHum[[#This Row],[feascotot]]/Calc_FeasConsoHum[[#This Row],[targcotot]],0)</f>
        <v>0</v>
      </c>
      <c r="S9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9" s="3">
        <f>SUMIFS(calc_hum_demand[cotot],calc_hum_demand[fproduct],Calc_FeasConsoHum[[#This Row],[fproduct]],calc_hum_demand[year],Calc_FeasConsoHum[[#This Row],[year]])</f>
        <v>0</v>
      </c>
    </row>
    <row r="920" spans="1:20" x14ac:dyDescent="0.25">
      <c r="A920" t="s">
        <v>1104</v>
      </c>
      <c r="B920" t="str">
        <f>VLOOKUP(Calc_FeasConsoHum[[#This Row],[fproduct]],map_group[],2,FALSE)</f>
        <v>OLSOIL</v>
      </c>
      <c r="C920">
        <v>2005</v>
      </c>
      <c r="D920" s="3">
        <f ca="1">Calc_FeasConsoHum[[#This Row],[protkg]]*Calc_FeasConsoHum[[#This Row],[cocapday]]</f>
        <v>0</v>
      </c>
      <c r="E920" s="3">
        <f ca="1">Calc_FeasConsoHum[[#This Row],[fatkg]]*Calc_FeasConsoHum[[#This Row],[cocapday]]</f>
        <v>0</v>
      </c>
      <c r="F920" s="3">
        <f ca="1">Calc_FeasConsoHum[[#This Row],[kcalkg]]*Calc_FeasConsoHum[[#This Row],[cocapday]]</f>
        <v>0</v>
      </c>
      <c r="G92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0" s="4">
        <f ca="1" xml:space="preserve"> IFERROR(Calc_FeasConsoHum[[#This Row],[feascotot]]*Calc_FeasConsoHum[[#This Row],[shfood]]*(1-Calc_FeasConsoHum[[#This Row],[food_waste]])/Calc_FeasConsoHum[[#This Row],[pop]]/365,0)</f>
        <v>0</v>
      </c>
      <c r="L920" s="3">
        <f>SUMIFS(calc_hum_demand[pop],calc_hum_demand[year],Calc_FeasConsoHum[[#This Row],[year]],calc_hum_demand[fproduct],Calc_FeasConsoHum[[#This Row],[fproduct]])</f>
        <v>0</v>
      </c>
      <c r="M920" s="8">
        <f>SUMIFS(calc_hum_demand[food_waste],calc_hum_demand[fproduct],Calc_FeasConsoHum[[#This Row],[fproduct]],calc_hum_demand[year],Calc_FeasConsoHum[[#This Row],[year]])</f>
        <v>0</v>
      </c>
      <c r="N920" s="8" cm="1">
        <f t="array" ref="N92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0" s="8">
        <f>SUMIFS(calc_hum_demand[shnonfood],calc_hum_demand[fproduct],Calc_FeasConsoHum[[#This Row],[fproduct]],calc_hum_demand[year],Calc_FeasConsoHum[[#This Row],[year]])</f>
        <v>0</v>
      </c>
      <c r="Q920" s="8">
        <f>SUMIFS(calc_hum_demand[shfood],calc_hum_demand[fproduct],Calc_FeasConsoHum[[#This Row],[fproduct]],calc_hum_demand[year],Calc_FeasConsoHum[[#This Row],[year]])</f>
        <v>0</v>
      </c>
      <c r="R920" s="21">
        <f>IF(Calc_FeasConsoHum[[#This Row],[targcotot]]&gt;0,Calc_FeasConsoHum[[#This Row],[feascotot]]/Calc_FeasConsoHum[[#This Row],[targcotot]],0)</f>
        <v>0</v>
      </c>
      <c r="S9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0" s="3">
        <f>SUMIFS(calc_hum_demand[cotot],calc_hum_demand[fproduct],Calc_FeasConsoHum[[#This Row],[fproduct]],calc_hum_demand[year],Calc_FeasConsoHum[[#This Row],[year]])</f>
        <v>0</v>
      </c>
    </row>
    <row r="921" spans="1:20" x14ac:dyDescent="0.25">
      <c r="A921" t="s">
        <v>1104</v>
      </c>
      <c r="B921" t="str">
        <f>VLOOKUP(Calc_FeasConsoHum[[#This Row],[fproduct]],map_group[],2,FALSE)</f>
        <v>OLSOIL</v>
      </c>
      <c r="C921">
        <v>2010</v>
      </c>
      <c r="D921" s="3">
        <f ca="1">Calc_FeasConsoHum[[#This Row],[protkg]]*Calc_FeasConsoHum[[#This Row],[cocapday]]</f>
        <v>0</v>
      </c>
      <c r="E921" s="3">
        <f ca="1">Calc_FeasConsoHum[[#This Row],[fatkg]]*Calc_FeasConsoHum[[#This Row],[cocapday]]</f>
        <v>0</v>
      </c>
      <c r="F921" s="3">
        <f ca="1">Calc_FeasConsoHum[[#This Row],[kcalkg]]*Calc_FeasConsoHum[[#This Row],[cocapday]]</f>
        <v>0</v>
      </c>
      <c r="G92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1" s="4">
        <f ca="1" xml:space="preserve"> IFERROR(Calc_FeasConsoHum[[#This Row],[feascotot]]*Calc_FeasConsoHum[[#This Row],[shfood]]*(1-Calc_FeasConsoHum[[#This Row],[food_waste]])/Calc_FeasConsoHum[[#This Row],[pop]]/365,0)</f>
        <v>0</v>
      </c>
      <c r="L921" s="3">
        <f>SUMIFS(calc_hum_demand[pop],calc_hum_demand[year],Calc_FeasConsoHum[[#This Row],[year]],calc_hum_demand[fproduct],Calc_FeasConsoHum[[#This Row],[fproduct]])</f>
        <v>0</v>
      </c>
      <c r="M921" s="8">
        <f>SUMIFS(calc_hum_demand[food_waste],calc_hum_demand[fproduct],Calc_FeasConsoHum[[#This Row],[fproduct]],calc_hum_demand[year],Calc_FeasConsoHum[[#This Row],[year]])</f>
        <v>0</v>
      </c>
      <c r="N921" s="8" cm="1">
        <f t="array" ref="N92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1" s="8">
        <f>SUMIFS(calc_hum_demand[shnonfood],calc_hum_demand[fproduct],Calc_FeasConsoHum[[#This Row],[fproduct]],calc_hum_demand[year],Calc_FeasConsoHum[[#This Row],[year]])</f>
        <v>0</v>
      </c>
      <c r="Q921" s="8">
        <f>SUMIFS(calc_hum_demand[shfood],calc_hum_demand[fproduct],Calc_FeasConsoHum[[#This Row],[fproduct]],calc_hum_demand[year],Calc_FeasConsoHum[[#This Row],[year]])</f>
        <v>0</v>
      </c>
      <c r="R921" s="21">
        <f>IF(Calc_FeasConsoHum[[#This Row],[targcotot]]&gt;0,Calc_FeasConsoHum[[#This Row],[feascotot]]/Calc_FeasConsoHum[[#This Row],[targcotot]],0)</f>
        <v>0</v>
      </c>
      <c r="S9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1" s="3">
        <f>SUMIFS(calc_hum_demand[cotot],calc_hum_demand[fproduct],Calc_FeasConsoHum[[#This Row],[fproduct]],calc_hum_demand[year],Calc_FeasConsoHum[[#This Row],[year]])</f>
        <v>0</v>
      </c>
    </row>
    <row r="922" spans="1:20" x14ac:dyDescent="0.25">
      <c r="A922" t="s">
        <v>1104</v>
      </c>
      <c r="B922" t="str">
        <f>VLOOKUP(Calc_FeasConsoHum[[#This Row],[fproduct]],map_group[],2,FALSE)</f>
        <v>OLSOIL</v>
      </c>
      <c r="C922">
        <v>2015</v>
      </c>
      <c r="D922" s="3">
        <f ca="1">Calc_FeasConsoHum[[#This Row],[protkg]]*Calc_FeasConsoHum[[#This Row],[cocapday]]</f>
        <v>0</v>
      </c>
      <c r="E922" s="3">
        <f ca="1">Calc_FeasConsoHum[[#This Row],[fatkg]]*Calc_FeasConsoHum[[#This Row],[cocapday]]</f>
        <v>0</v>
      </c>
      <c r="F922" s="3">
        <f ca="1">Calc_FeasConsoHum[[#This Row],[kcalkg]]*Calc_FeasConsoHum[[#This Row],[cocapday]]</f>
        <v>0</v>
      </c>
      <c r="G92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2" s="4">
        <f ca="1" xml:space="preserve"> IFERROR(Calc_FeasConsoHum[[#This Row],[feascotot]]*Calc_FeasConsoHum[[#This Row],[shfood]]*(1-Calc_FeasConsoHum[[#This Row],[food_waste]])/Calc_FeasConsoHum[[#This Row],[pop]]/365,0)</f>
        <v>0</v>
      </c>
      <c r="L922" s="3">
        <f>SUMIFS(calc_hum_demand[pop],calc_hum_demand[year],Calc_FeasConsoHum[[#This Row],[year]],calc_hum_demand[fproduct],Calc_FeasConsoHum[[#This Row],[fproduct]])</f>
        <v>0</v>
      </c>
      <c r="M922" s="8">
        <f>SUMIFS(calc_hum_demand[food_waste],calc_hum_demand[fproduct],Calc_FeasConsoHum[[#This Row],[fproduct]],calc_hum_demand[year],Calc_FeasConsoHum[[#This Row],[year]])</f>
        <v>0</v>
      </c>
      <c r="N922" s="8" cm="1">
        <f t="array" ref="N92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2" s="8">
        <f>SUMIFS(calc_hum_demand[shnonfood],calc_hum_demand[fproduct],Calc_FeasConsoHum[[#This Row],[fproduct]],calc_hum_demand[year],Calc_FeasConsoHum[[#This Row],[year]])</f>
        <v>0</v>
      </c>
      <c r="Q922" s="8">
        <f>SUMIFS(calc_hum_demand[shfood],calc_hum_demand[fproduct],Calc_FeasConsoHum[[#This Row],[fproduct]],calc_hum_demand[year],Calc_FeasConsoHum[[#This Row],[year]])</f>
        <v>0</v>
      </c>
      <c r="R922" s="21">
        <f>IF(Calc_FeasConsoHum[[#This Row],[targcotot]]&gt;0,Calc_FeasConsoHum[[#This Row],[feascotot]]/Calc_FeasConsoHum[[#This Row],[targcotot]],0)</f>
        <v>0</v>
      </c>
      <c r="S9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2" s="3">
        <f>SUMIFS(calc_hum_demand[cotot],calc_hum_demand[fproduct],Calc_FeasConsoHum[[#This Row],[fproduct]],calc_hum_demand[year],Calc_FeasConsoHum[[#This Row],[year]])</f>
        <v>0</v>
      </c>
    </row>
    <row r="923" spans="1:20" x14ac:dyDescent="0.25">
      <c r="A923" t="s">
        <v>1104</v>
      </c>
      <c r="B923" t="str">
        <f>VLOOKUP(Calc_FeasConsoHum[[#This Row],[fproduct]],map_group[],2,FALSE)</f>
        <v>OLSOIL</v>
      </c>
      <c r="C923">
        <v>2020</v>
      </c>
      <c r="D923" s="3">
        <f ca="1">Calc_FeasConsoHum[[#This Row],[protkg]]*Calc_FeasConsoHum[[#This Row],[cocapday]]</f>
        <v>0</v>
      </c>
      <c r="E923" s="3">
        <f ca="1">Calc_FeasConsoHum[[#This Row],[fatkg]]*Calc_FeasConsoHum[[#This Row],[cocapday]]</f>
        <v>0</v>
      </c>
      <c r="F923" s="3">
        <f ca="1">Calc_FeasConsoHum[[#This Row],[kcalkg]]*Calc_FeasConsoHum[[#This Row],[cocapday]]</f>
        <v>0</v>
      </c>
      <c r="G92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3" s="4">
        <f ca="1" xml:space="preserve"> IFERROR(Calc_FeasConsoHum[[#This Row],[feascotot]]*Calc_FeasConsoHum[[#This Row],[shfood]]*(1-Calc_FeasConsoHum[[#This Row],[food_waste]])/Calc_FeasConsoHum[[#This Row],[pop]]/365,0)</f>
        <v>0</v>
      </c>
      <c r="L923" s="3">
        <f>SUMIFS(calc_hum_demand[pop],calc_hum_demand[year],Calc_FeasConsoHum[[#This Row],[year]],calc_hum_demand[fproduct],Calc_FeasConsoHum[[#This Row],[fproduct]])</f>
        <v>0</v>
      </c>
      <c r="M923" s="8">
        <f>SUMIFS(calc_hum_demand[food_waste],calc_hum_demand[fproduct],Calc_FeasConsoHum[[#This Row],[fproduct]],calc_hum_demand[year],Calc_FeasConsoHum[[#This Row],[year]])</f>
        <v>0</v>
      </c>
      <c r="N923" s="8" cm="1">
        <f t="array" ref="N9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3" s="8">
        <f>SUMIFS(calc_hum_demand[shnonfood],calc_hum_demand[fproduct],Calc_FeasConsoHum[[#This Row],[fproduct]],calc_hum_demand[year],Calc_FeasConsoHum[[#This Row],[year]])</f>
        <v>0</v>
      </c>
      <c r="Q923" s="8">
        <f>SUMIFS(calc_hum_demand[shfood],calc_hum_demand[fproduct],Calc_FeasConsoHum[[#This Row],[fproduct]],calc_hum_demand[year],Calc_FeasConsoHum[[#This Row],[year]])</f>
        <v>0</v>
      </c>
      <c r="R923" s="21">
        <f>IF(Calc_FeasConsoHum[[#This Row],[targcotot]]&gt;0,Calc_FeasConsoHum[[#This Row],[feascotot]]/Calc_FeasConsoHum[[#This Row],[targcotot]],0)</f>
        <v>0</v>
      </c>
      <c r="S92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3" s="3">
        <f>SUMIFS(calc_hum_demand[cotot],calc_hum_demand[fproduct],Calc_FeasConsoHum[[#This Row],[fproduct]],calc_hum_demand[year],Calc_FeasConsoHum[[#This Row],[year]])</f>
        <v>0</v>
      </c>
    </row>
    <row r="924" spans="1:20" x14ac:dyDescent="0.25">
      <c r="A924" t="s">
        <v>1104</v>
      </c>
      <c r="B924" t="str">
        <f>VLOOKUP(Calc_FeasConsoHum[[#This Row],[fproduct]],map_group[],2,FALSE)</f>
        <v>OLSOIL</v>
      </c>
      <c r="C924">
        <v>2025</v>
      </c>
      <c r="D924" s="3">
        <f ca="1">Calc_FeasConsoHum[[#This Row],[protkg]]*Calc_FeasConsoHum[[#This Row],[cocapday]]</f>
        <v>0</v>
      </c>
      <c r="E924" s="3">
        <f ca="1">Calc_FeasConsoHum[[#This Row],[fatkg]]*Calc_FeasConsoHum[[#This Row],[cocapday]]</f>
        <v>0</v>
      </c>
      <c r="F924" s="3">
        <f ca="1">Calc_FeasConsoHum[[#This Row],[kcalkg]]*Calc_FeasConsoHum[[#This Row],[cocapday]]</f>
        <v>0</v>
      </c>
      <c r="G92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4" s="4">
        <f ca="1" xml:space="preserve"> IFERROR(Calc_FeasConsoHum[[#This Row],[feascotot]]*Calc_FeasConsoHum[[#This Row],[shfood]]*(1-Calc_FeasConsoHum[[#This Row],[food_waste]])/Calc_FeasConsoHum[[#This Row],[pop]]/365,0)</f>
        <v>0</v>
      </c>
      <c r="L924" s="3">
        <f>SUMIFS(calc_hum_demand[pop],calc_hum_demand[year],Calc_FeasConsoHum[[#This Row],[year]],calc_hum_demand[fproduct],Calc_FeasConsoHum[[#This Row],[fproduct]])</f>
        <v>0</v>
      </c>
      <c r="M924" s="8">
        <f>SUMIFS(calc_hum_demand[food_waste],calc_hum_demand[fproduct],Calc_FeasConsoHum[[#This Row],[fproduct]],calc_hum_demand[year],Calc_FeasConsoHum[[#This Row],[year]])</f>
        <v>0</v>
      </c>
      <c r="N924" s="8" cm="1">
        <f t="array" aca="1" ref="N92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9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4" s="8">
        <f>SUMIFS(calc_hum_demand[shnonfood],calc_hum_demand[fproduct],Calc_FeasConsoHum[[#This Row],[fproduct]],calc_hum_demand[year],Calc_FeasConsoHum[[#This Row],[year]])</f>
        <v>0</v>
      </c>
      <c r="Q924" s="8">
        <f>SUMIFS(calc_hum_demand[shfood],calc_hum_demand[fproduct],Calc_FeasConsoHum[[#This Row],[fproduct]],calc_hum_demand[year],Calc_FeasConsoHum[[#This Row],[year]])</f>
        <v>0</v>
      </c>
      <c r="R924" s="21">
        <f>IF(Calc_FeasConsoHum[[#This Row],[targcotot]]&gt;0,Calc_FeasConsoHum[[#This Row],[feascotot]]/Calc_FeasConsoHum[[#This Row],[targcotot]],0)</f>
        <v>0</v>
      </c>
      <c r="S92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4" s="3">
        <f>SUMIFS(calc_hum_demand[cotot],calc_hum_demand[fproduct],Calc_FeasConsoHum[[#This Row],[fproduct]],calc_hum_demand[year],Calc_FeasConsoHum[[#This Row],[year]])</f>
        <v>0</v>
      </c>
    </row>
    <row r="925" spans="1:20" x14ac:dyDescent="0.25">
      <c r="A925" t="s">
        <v>1104</v>
      </c>
      <c r="B925" t="str">
        <f>VLOOKUP(Calc_FeasConsoHum[[#This Row],[fproduct]],map_group[],2,FALSE)</f>
        <v>OLSOIL</v>
      </c>
      <c r="C925">
        <v>2030</v>
      </c>
      <c r="D925" s="3">
        <f ca="1">Calc_FeasConsoHum[[#This Row],[protkg]]*Calc_FeasConsoHum[[#This Row],[cocapday]]</f>
        <v>0</v>
      </c>
      <c r="E925" s="3">
        <f ca="1">Calc_FeasConsoHum[[#This Row],[fatkg]]*Calc_FeasConsoHum[[#This Row],[cocapday]]</f>
        <v>0</v>
      </c>
      <c r="F925" s="3">
        <f ca="1">Calc_FeasConsoHum[[#This Row],[kcalkg]]*Calc_FeasConsoHum[[#This Row],[cocapday]]</f>
        <v>0</v>
      </c>
      <c r="G92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5" s="4">
        <f ca="1" xml:space="preserve"> IFERROR(Calc_FeasConsoHum[[#This Row],[feascotot]]*Calc_FeasConsoHum[[#This Row],[shfood]]*(1-Calc_FeasConsoHum[[#This Row],[food_waste]])/Calc_FeasConsoHum[[#This Row],[pop]]/365,0)</f>
        <v>0</v>
      </c>
      <c r="L925" s="3">
        <f>SUMIFS(calc_hum_demand[pop],calc_hum_demand[year],Calc_FeasConsoHum[[#This Row],[year]],calc_hum_demand[fproduct],Calc_FeasConsoHum[[#This Row],[fproduct]])</f>
        <v>0</v>
      </c>
      <c r="M925" s="8">
        <f>SUMIFS(calc_hum_demand[food_waste],calc_hum_demand[fproduct],Calc_FeasConsoHum[[#This Row],[fproduct]],calc_hum_demand[year],Calc_FeasConsoHum[[#This Row],[year]])</f>
        <v>0</v>
      </c>
      <c r="N925" s="8" cm="1">
        <f t="array" aca="1" ref="N92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9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5" s="8">
        <f>SUMIFS(calc_hum_demand[shnonfood],calc_hum_demand[fproduct],Calc_FeasConsoHum[[#This Row],[fproduct]],calc_hum_demand[year],Calc_FeasConsoHum[[#This Row],[year]])</f>
        <v>0</v>
      </c>
      <c r="Q925" s="8">
        <f>SUMIFS(calc_hum_demand[shfood],calc_hum_demand[fproduct],Calc_FeasConsoHum[[#This Row],[fproduct]],calc_hum_demand[year],Calc_FeasConsoHum[[#This Row],[year]])</f>
        <v>0</v>
      </c>
      <c r="R925" s="21">
        <f>IF(Calc_FeasConsoHum[[#This Row],[targcotot]]&gt;0,Calc_FeasConsoHum[[#This Row],[feascotot]]/Calc_FeasConsoHum[[#This Row],[targcotot]],0)</f>
        <v>0</v>
      </c>
      <c r="S92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5" s="3">
        <f>SUMIFS(calc_hum_demand[cotot],calc_hum_demand[fproduct],Calc_FeasConsoHum[[#This Row],[fproduct]],calc_hum_demand[year],Calc_FeasConsoHum[[#This Row],[year]])</f>
        <v>0</v>
      </c>
    </row>
    <row r="926" spans="1:20" x14ac:dyDescent="0.25">
      <c r="A926" t="s">
        <v>1104</v>
      </c>
      <c r="B926" t="str">
        <f>VLOOKUP(Calc_FeasConsoHum[[#This Row],[fproduct]],map_group[],2,FALSE)</f>
        <v>OLSOIL</v>
      </c>
      <c r="C926">
        <v>2035</v>
      </c>
      <c r="D926" s="3">
        <f ca="1">Calc_FeasConsoHum[[#This Row],[protkg]]*Calc_FeasConsoHum[[#This Row],[cocapday]]</f>
        <v>0</v>
      </c>
      <c r="E926" s="3">
        <f ca="1">Calc_FeasConsoHum[[#This Row],[fatkg]]*Calc_FeasConsoHum[[#This Row],[cocapday]]</f>
        <v>0</v>
      </c>
      <c r="F926" s="3">
        <f ca="1">Calc_FeasConsoHum[[#This Row],[kcalkg]]*Calc_FeasConsoHum[[#This Row],[cocapday]]</f>
        <v>0</v>
      </c>
      <c r="G92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6" s="4">
        <f ca="1" xml:space="preserve"> IFERROR(Calc_FeasConsoHum[[#This Row],[feascotot]]*Calc_FeasConsoHum[[#This Row],[shfood]]*(1-Calc_FeasConsoHum[[#This Row],[food_waste]])/Calc_FeasConsoHum[[#This Row],[pop]]/365,0)</f>
        <v>0</v>
      </c>
      <c r="L926" s="3">
        <f>SUMIFS(calc_hum_demand[pop],calc_hum_demand[year],Calc_FeasConsoHum[[#This Row],[year]],calc_hum_demand[fproduct],Calc_FeasConsoHum[[#This Row],[fproduct]])</f>
        <v>0</v>
      </c>
      <c r="M926" s="8">
        <f>SUMIFS(calc_hum_demand[food_waste],calc_hum_demand[fproduct],Calc_FeasConsoHum[[#This Row],[fproduct]],calc_hum_demand[year],Calc_FeasConsoHum[[#This Row],[year]])</f>
        <v>0</v>
      </c>
      <c r="N926" s="8" cm="1">
        <f t="array" aca="1" ref="N92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9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6" s="8">
        <f>SUMIFS(calc_hum_demand[shnonfood],calc_hum_demand[fproduct],Calc_FeasConsoHum[[#This Row],[fproduct]],calc_hum_demand[year],Calc_FeasConsoHum[[#This Row],[year]])</f>
        <v>0</v>
      </c>
      <c r="Q926" s="8">
        <f>SUMIFS(calc_hum_demand[shfood],calc_hum_demand[fproduct],Calc_FeasConsoHum[[#This Row],[fproduct]],calc_hum_demand[year],Calc_FeasConsoHum[[#This Row],[year]])</f>
        <v>0</v>
      </c>
      <c r="R926" s="21">
        <f>IF(Calc_FeasConsoHum[[#This Row],[targcotot]]&gt;0,Calc_FeasConsoHum[[#This Row],[feascotot]]/Calc_FeasConsoHum[[#This Row],[targcotot]],0)</f>
        <v>0</v>
      </c>
      <c r="S92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6" s="3">
        <f>SUMIFS(calc_hum_demand[cotot],calc_hum_demand[fproduct],Calc_FeasConsoHum[[#This Row],[fproduct]],calc_hum_demand[year],Calc_FeasConsoHum[[#This Row],[year]])</f>
        <v>0</v>
      </c>
    </row>
    <row r="927" spans="1:20" x14ac:dyDescent="0.25">
      <c r="A927" t="s">
        <v>1104</v>
      </c>
      <c r="B927" t="str">
        <f>VLOOKUP(Calc_FeasConsoHum[[#This Row],[fproduct]],map_group[],2,FALSE)</f>
        <v>OLSOIL</v>
      </c>
      <c r="C927">
        <v>2040</v>
      </c>
      <c r="D927" s="3">
        <f ca="1">Calc_FeasConsoHum[[#This Row],[protkg]]*Calc_FeasConsoHum[[#This Row],[cocapday]]</f>
        <v>0</v>
      </c>
      <c r="E927" s="3">
        <f ca="1">Calc_FeasConsoHum[[#This Row],[fatkg]]*Calc_FeasConsoHum[[#This Row],[cocapday]]</f>
        <v>0</v>
      </c>
      <c r="F927" s="3">
        <f ca="1">Calc_FeasConsoHum[[#This Row],[kcalkg]]*Calc_FeasConsoHum[[#This Row],[cocapday]]</f>
        <v>0</v>
      </c>
      <c r="G92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7" s="4">
        <f ca="1" xml:space="preserve"> IFERROR(Calc_FeasConsoHum[[#This Row],[feascotot]]*Calc_FeasConsoHum[[#This Row],[shfood]]*(1-Calc_FeasConsoHum[[#This Row],[food_waste]])/Calc_FeasConsoHum[[#This Row],[pop]]/365,0)</f>
        <v>0</v>
      </c>
      <c r="L927" s="3">
        <f>SUMIFS(calc_hum_demand[pop],calc_hum_demand[year],Calc_FeasConsoHum[[#This Row],[year]],calc_hum_demand[fproduct],Calc_FeasConsoHum[[#This Row],[fproduct]])</f>
        <v>0</v>
      </c>
      <c r="M927" s="8">
        <f>SUMIFS(calc_hum_demand[food_waste],calc_hum_demand[fproduct],Calc_FeasConsoHum[[#This Row],[fproduct]],calc_hum_demand[year],Calc_FeasConsoHum[[#This Row],[year]])</f>
        <v>0</v>
      </c>
      <c r="N927" s="8" cm="1">
        <f t="array" aca="1" ref="N92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9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7" s="8">
        <f>SUMIFS(calc_hum_demand[shnonfood],calc_hum_demand[fproduct],Calc_FeasConsoHum[[#This Row],[fproduct]],calc_hum_demand[year],Calc_FeasConsoHum[[#This Row],[year]])</f>
        <v>0</v>
      </c>
      <c r="Q927" s="8">
        <f>SUMIFS(calc_hum_demand[shfood],calc_hum_demand[fproduct],Calc_FeasConsoHum[[#This Row],[fproduct]],calc_hum_demand[year],Calc_FeasConsoHum[[#This Row],[year]])</f>
        <v>0</v>
      </c>
      <c r="R927" s="21">
        <f>IF(Calc_FeasConsoHum[[#This Row],[targcotot]]&gt;0,Calc_FeasConsoHum[[#This Row],[feascotot]]/Calc_FeasConsoHum[[#This Row],[targcotot]],0)</f>
        <v>0</v>
      </c>
      <c r="S92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7" s="3">
        <f>SUMIFS(calc_hum_demand[cotot],calc_hum_demand[fproduct],Calc_FeasConsoHum[[#This Row],[fproduct]],calc_hum_demand[year],Calc_FeasConsoHum[[#This Row],[year]])</f>
        <v>0</v>
      </c>
    </row>
    <row r="928" spans="1:20" x14ac:dyDescent="0.25">
      <c r="A928" t="s">
        <v>1104</v>
      </c>
      <c r="B928" t="str">
        <f>VLOOKUP(Calc_FeasConsoHum[[#This Row],[fproduct]],map_group[],2,FALSE)</f>
        <v>OLSOIL</v>
      </c>
      <c r="C928">
        <v>2045</v>
      </c>
      <c r="D928" s="3">
        <f ca="1">Calc_FeasConsoHum[[#This Row],[protkg]]*Calc_FeasConsoHum[[#This Row],[cocapday]]</f>
        <v>0</v>
      </c>
      <c r="E928" s="3">
        <f ca="1">Calc_FeasConsoHum[[#This Row],[fatkg]]*Calc_FeasConsoHum[[#This Row],[cocapday]]</f>
        <v>0</v>
      </c>
      <c r="F928" s="3">
        <f ca="1">Calc_FeasConsoHum[[#This Row],[kcalkg]]*Calc_FeasConsoHum[[#This Row],[cocapday]]</f>
        <v>0</v>
      </c>
      <c r="G92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8" s="4">
        <f ca="1" xml:space="preserve"> IFERROR(Calc_FeasConsoHum[[#This Row],[feascotot]]*Calc_FeasConsoHum[[#This Row],[shfood]]*(1-Calc_FeasConsoHum[[#This Row],[food_waste]])/Calc_FeasConsoHum[[#This Row],[pop]]/365,0)</f>
        <v>0</v>
      </c>
      <c r="L928" s="3">
        <f>SUMIFS(calc_hum_demand[pop],calc_hum_demand[year],Calc_FeasConsoHum[[#This Row],[year]],calc_hum_demand[fproduct],Calc_FeasConsoHum[[#This Row],[fproduct]])</f>
        <v>0</v>
      </c>
      <c r="M928" s="8">
        <f>SUMIFS(calc_hum_demand[food_waste],calc_hum_demand[fproduct],Calc_FeasConsoHum[[#This Row],[fproduct]],calc_hum_demand[year],Calc_FeasConsoHum[[#This Row],[year]])</f>
        <v>0</v>
      </c>
      <c r="N928" s="8" cm="1">
        <f t="array" aca="1" ref="N92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9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8" s="8">
        <f>SUMIFS(calc_hum_demand[shnonfood],calc_hum_demand[fproduct],Calc_FeasConsoHum[[#This Row],[fproduct]],calc_hum_demand[year],Calc_FeasConsoHum[[#This Row],[year]])</f>
        <v>0</v>
      </c>
      <c r="Q928" s="8">
        <f>SUMIFS(calc_hum_demand[shfood],calc_hum_demand[fproduct],Calc_FeasConsoHum[[#This Row],[fproduct]],calc_hum_demand[year],Calc_FeasConsoHum[[#This Row],[year]])</f>
        <v>0</v>
      </c>
      <c r="R928" s="21">
        <f>IF(Calc_FeasConsoHum[[#This Row],[targcotot]]&gt;0,Calc_FeasConsoHum[[#This Row],[feascotot]]/Calc_FeasConsoHum[[#This Row],[targcotot]],0)</f>
        <v>0</v>
      </c>
      <c r="S92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8" s="3">
        <f>SUMIFS(calc_hum_demand[cotot],calc_hum_demand[fproduct],Calc_FeasConsoHum[[#This Row],[fproduct]],calc_hum_demand[year],Calc_FeasConsoHum[[#This Row],[year]])</f>
        <v>0</v>
      </c>
    </row>
    <row r="929" spans="1:20" x14ac:dyDescent="0.25">
      <c r="A929" t="s">
        <v>1104</v>
      </c>
      <c r="B929" t="str">
        <f>VLOOKUP(Calc_FeasConsoHum[[#This Row],[fproduct]],map_group[],2,FALSE)</f>
        <v>OLSOIL</v>
      </c>
      <c r="C929">
        <v>2050</v>
      </c>
      <c r="D929" s="3">
        <f ca="1">Calc_FeasConsoHum[[#This Row],[protkg]]*Calc_FeasConsoHum[[#This Row],[cocapday]]</f>
        <v>0</v>
      </c>
      <c r="E929" s="3">
        <f ca="1">Calc_FeasConsoHum[[#This Row],[fatkg]]*Calc_FeasConsoHum[[#This Row],[cocapday]]</f>
        <v>0</v>
      </c>
      <c r="F929" s="3">
        <f ca="1">Calc_FeasConsoHum[[#This Row],[kcalkg]]*Calc_FeasConsoHum[[#This Row],[cocapday]]</f>
        <v>0</v>
      </c>
      <c r="G92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9" s="4">
        <f ca="1" xml:space="preserve"> IFERROR(Calc_FeasConsoHum[[#This Row],[feascotot]]*Calc_FeasConsoHum[[#This Row],[shfood]]*(1-Calc_FeasConsoHum[[#This Row],[food_waste]])/Calc_FeasConsoHum[[#This Row],[pop]]/365,0)</f>
        <v>0</v>
      </c>
      <c r="L929" s="3">
        <f>SUMIFS(calc_hum_demand[pop],calc_hum_demand[year],Calc_FeasConsoHum[[#This Row],[year]],calc_hum_demand[fproduct],Calc_FeasConsoHum[[#This Row],[fproduct]])</f>
        <v>0</v>
      </c>
      <c r="M929" s="8">
        <f>SUMIFS(calc_hum_demand[food_waste],calc_hum_demand[fproduct],Calc_FeasConsoHum[[#This Row],[fproduct]],calc_hum_demand[year],Calc_FeasConsoHum[[#This Row],[year]])</f>
        <v>0</v>
      </c>
      <c r="N929" s="8" cm="1">
        <f t="array" aca="1" ref="N92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9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9" s="8">
        <f>SUMIFS(calc_hum_demand[shnonfood],calc_hum_demand[fproduct],Calc_FeasConsoHum[[#This Row],[fproduct]],calc_hum_demand[year],Calc_FeasConsoHum[[#This Row],[year]])</f>
        <v>0</v>
      </c>
      <c r="Q929" s="8">
        <f>SUMIFS(calc_hum_demand[shfood],calc_hum_demand[fproduct],Calc_FeasConsoHum[[#This Row],[fproduct]],calc_hum_demand[year],Calc_FeasConsoHum[[#This Row],[year]])</f>
        <v>0</v>
      </c>
      <c r="R929" s="21">
        <f>IF(Calc_FeasConsoHum[[#This Row],[targcotot]]&gt;0,Calc_FeasConsoHum[[#This Row],[feascotot]]/Calc_FeasConsoHum[[#This Row],[targcotot]],0)</f>
        <v>0</v>
      </c>
      <c r="S92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9" s="3">
        <f>SUMIFS(calc_hum_demand[cotot],calc_hum_demand[fproduct],Calc_FeasConsoHum[[#This Row],[fproduct]],calc_hum_demand[year],Calc_FeasConsoHum[[#This Row],[year]])</f>
        <v>0</v>
      </c>
    </row>
    <row r="930" spans="1:20" x14ac:dyDescent="0.25">
      <c r="A930" t="s">
        <v>2213</v>
      </c>
      <c r="B930" t="str">
        <f>VLOOKUP(Calc_FeasConsoHum[[#This Row],[fproduct]],map_group[],2,FALSE)</f>
        <v>OLSCAKE</v>
      </c>
      <c r="C930">
        <v>2000</v>
      </c>
      <c r="D930" s="3">
        <f ca="1">Calc_FeasConsoHum[[#This Row],[protkg]]*Calc_FeasConsoHum[[#This Row],[cocapday]]</f>
        <v>0</v>
      </c>
      <c r="E930" s="3">
        <f ca="1">Calc_FeasConsoHum[[#This Row],[fatkg]]*Calc_FeasConsoHum[[#This Row],[cocapday]]</f>
        <v>0</v>
      </c>
      <c r="F930" s="3">
        <f ca="1">Calc_FeasConsoHum[[#This Row],[kcalkg]]*Calc_FeasConsoHum[[#This Row],[cocapday]]</f>
        <v>0</v>
      </c>
      <c r="G93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0" s="4">
        <f ca="1" xml:space="preserve"> IFERROR(Calc_FeasConsoHum[[#This Row],[feascotot]]*Calc_FeasConsoHum[[#This Row],[shfood]]*(1-Calc_FeasConsoHum[[#This Row],[food_waste]])/Calc_FeasConsoHum[[#This Row],[pop]]/365,0)</f>
        <v>0</v>
      </c>
      <c r="L930" s="3">
        <f>SUMIFS(calc_hum_demand[pop],calc_hum_demand[year],Calc_FeasConsoHum[[#This Row],[year]],calc_hum_demand[fproduct],Calc_FeasConsoHum[[#This Row],[fproduct]])</f>
        <v>0</v>
      </c>
      <c r="M930" s="8">
        <f>SUMIFS(calc_hum_demand[food_waste],calc_hum_demand[fproduct],Calc_FeasConsoHum[[#This Row],[fproduct]],calc_hum_demand[year],Calc_FeasConsoHum[[#This Row],[year]])</f>
        <v>0</v>
      </c>
      <c r="N930" s="8" cm="1">
        <f t="array" ref="N93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0" s="8">
        <f>SUMIFS(calc_hum_demand[shnonfood],calc_hum_demand[fproduct],Calc_FeasConsoHum[[#This Row],[fproduct]],calc_hum_demand[year],Calc_FeasConsoHum[[#This Row],[year]])</f>
        <v>0</v>
      </c>
      <c r="Q930" s="8">
        <f>SUMIFS(calc_hum_demand[shfood],calc_hum_demand[fproduct],Calc_FeasConsoHum[[#This Row],[fproduct]],calc_hum_demand[year],Calc_FeasConsoHum[[#This Row],[year]])</f>
        <v>0</v>
      </c>
      <c r="R930" s="21">
        <f>IF(Calc_FeasConsoHum[[#This Row],[targcotot]]&gt;0,Calc_FeasConsoHum[[#This Row],[feascotot]]/Calc_FeasConsoHum[[#This Row],[targcotot]],0)</f>
        <v>0</v>
      </c>
      <c r="S93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0" s="3">
        <f>SUMIFS(calc_hum_demand[cotot],calc_hum_demand[fproduct],Calc_FeasConsoHum[[#This Row],[fproduct]],calc_hum_demand[year],Calc_FeasConsoHum[[#This Row],[year]])</f>
        <v>0</v>
      </c>
    </row>
    <row r="931" spans="1:20" x14ac:dyDescent="0.25">
      <c r="A931" t="s">
        <v>2213</v>
      </c>
      <c r="B931" t="str">
        <f>VLOOKUP(Calc_FeasConsoHum[[#This Row],[fproduct]],map_group[],2,FALSE)</f>
        <v>OLSCAKE</v>
      </c>
      <c r="C931">
        <v>2005</v>
      </c>
      <c r="D931" s="3">
        <f ca="1">Calc_FeasConsoHum[[#This Row],[protkg]]*Calc_FeasConsoHum[[#This Row],[cocapday]]</f>
        <v>0</v>
      </c>
      <c r="E931" s="3">
        <f ca="1">Calc_FeasConsoHum[[#This Row],[fatkg]]*Calc_FeasConsoHum[[#This Row],[cocapday]]</f>
        <v>0</v>
      </c>
      <c r="F931" s="3">
        <f ca="1">Calc_FeasConsoHum[[#This Row],[kcalkg]]*Calc_FeasConsoHum[[#This Row],[cocapday]]</f>
        <v>0</v>
      </c>
      <c r="G93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1" s="4">
        <f ca="1" xml:space="preserve"> IFERROR(Calc_FeasConsoHum[[#This Row],[feascotot]]*Calc_FeasConsoHum[[#This Row],[shfood]]*(1-Calc_FeasConsoHum[[#This Row],[food_waste]])/Calc_FeasConsoHum[[#This Row],[pop]]/365,0)</f>
        <v>0</v>
      </c>
      <c r="L931" s="3">
        <f>SUMIFS(calc_hum_demand[pop],calc_hum_demand[year],Calc_FeasConsoHum[[#This Row],[year]],calc_hum_demand[fproduct],Calc_FeasConsoHum[[#This Row],[fproduct]])</f>
        <v>0</v>
      </c>
      <c r="M931" s="8">
        <f>SUMIFS(calc_hum_demand[food_waste],calc_hum_demand[fproduct],Calc_FeasConsoHum[[#This Row],[fproduct]],calc_hum_demand[year],Calc_FeasConsoHum[[#This Row],[year]])</f>
        <v>0</v>
      </c>
      <c r="N931" s="8" cm="1">
        <f t="array" ref="N93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1" s="8">
        <f>SUMIFS(calc_hum_demand[shnonfood],calc_hum_demand[fproduct],Calc_FeasConsoHum[[#This Row],[fproduct]],calc_hum_demand[year],Calc_FeasConsoHum[[#This Row],[year]])</f>
        <v>0</v>
      </c>
      <c r="Q931" s="8">
        <f>SUMIFS(calc_hum_demand[shfood],calc_hum_demand[fproduct],Calc_FeasConsoHum[[#This Row],[fproduct]],calc_hum_demand[year],Calc_FeasConsoHum[[#This Row],[year]])</f>
        <v>0</v>
      </c>
      <c r="R931" s="21">
        <f>IF(Calc_FeasConsoHum[[#This Row],[targcotot]]&gt;0,Calc_FeasConsoHum[[#This Row],[feascotot]]/Calc_FeasConsoHum[[#This Row],[targcotot]],0)</f>
        <v>0</v>
      </c>
      <c r="S93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1" s="3">
        <f>SUMIFS(calc_hum_demand[cotot],calc_hum_demand[fproduct],Calc_FeasConsoHum[[#This Row],[fproduct]],calc_hum_demand[year],Calc_FeasConsoHum[[#This Row],[year]])</f>
        <v>0</v>
      </c>
    </row>
    <row r="932" spans="1:20" x14ac:dyDescent="0.25">
      <c r="A932" t="s">
        <v>2213</v>
      </c>
      <c r="B932" t="str">
        <f>VLOOKUP(Calc_FeasConsoHum[[#This Row],[fproduct]],map_group[],2,FALSE)</f>
        <v>OLSCAKE</v>
      </c>
      <c r="C932">
        <v>2010</v>
      </c>
      <c r="D932" s="3">
        <f ca="1">Calc_FeasConsoHum[[#This Row],[protkg]]*Calc_FeasConsoHum[[#This Row],[cocapday]]</f>
        <v>0</v>
      </c>
      <c r="E932" s="3">
        <f ca="1">Calc_FeasConsoHum[[#This Row],[fatkg]]*Calc_FeasConsoHum[[#This Row],[cocapday]]</f>
        <v>0</v>
      </c>
      <c r="F932" s="3">
        <f ca="1">Calc_FeasConsoHum[[#This Row],[kcalkg]]*Calc_FeasConsoHum[[#This Row],[cocapday]]</f>
        <v>0</v>
      </c>
      <c r="G93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2" s="4">
        <f ca="1" xml:space="preserve"> IFERROR(Calc_FeasConsoHum[[#This Row],[feascotot]]*Calc_FeasConsoHum[[#This Row],[shfood]]*(1-Calc_FeasConsoHum[[#This Row],[food_waste]])/Calc_FeasConsoHum[[#This Row],[pop]]/365,0)</f>
        <v>0</v>
      </c>
      <c r="L932" s="3">
        <f>SUMIFS(calc_hum_demand[pop],calc_hum_demand[year],Calc_FeasConsoHum[[#This Row],[year]],calc_hum_demand[fproduct],Calc_FeasConsoHum[[#This Row],[fproduct]])</f>
        <v>0</v>
      </c>
      <c r="M932" s="8">
        <f>SUMIFS(calc_hum_demand[food_waste],calc_hum_demand[fproduct],Calc_FeasConsoHum[[#This Row],[fproduct]],calc_hum_demand[year],Calc_FeasConsoHum[[#This Row],[year]])</f>
        <v>0</v>
      </c>
      <c r="N932" s="8" cm="1">
        <f t="array" ref="N9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2" s="8">
        <f>SUMIFS(calc_hum_demand[shnonfood],calc_hum_demand[fproduct],Calc_FeasConsoHum[[#This Row],[fproduct]],calc_hum_demand[year],Calc_FeasConsoHum[[#This Row],[year]])</f>
        <v>0</v>
      </c>
      <c r="Q932" s="8">
        <f>SUMIFS(calc_hum_demand[shfood],calc_hum_demand[fproduct],Calc_FeasConsoHum[[#This Row],[fproduct]],calc_hum_demand[year],Calc_FeasConsoHum[[#This Row],[year]])</f>
        <v>0</v>
      </c>
      <c r="R932" s="21">
        <f>IF(Calc_FeasConsoHum[[#This Row],[targcotot]]&gt;0,Calc_FeasConsoHum[[#This Row],[feascotot]]/Calc_FeasConsoHum[[#This Row],[targcotot]],0)</f>
        <v>0</v>
      </c>
      <c r="S93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2" s="3">
        <f>SUMIFS(calc_hum_demand[cotot],calc_hum_demand[fproduct],Calc_FeasConsoHum[[#This Row],[fproduct]],calc_hum_demand[year],Calc_FeasConsoHum[[#This Row],[year]])</f>
        <v>0</v>
      </c>
    </row>
    <row r="933" spans="1:20" x14ac:dyDescent="0.25">
      <c r="A933" t="s">
        <v>2213</v>
      </c>
      <c r="B933" t="str">
        <f>VLOOKUP(Calc_FeasConsoHum[[#This Row],[fproduct]],map_group[],2,FALSE)</f>
        <v>OLSCAKE</v>
      </c>
      <c r="C933">
        <v>2015</v>
      </c>
      <c r="D933" s="3">
        <f ca="1">Calc_FeasConsoHum[[#This Row],[protkg]]*Calc_FeasConsoHum[[#This Row],[cocapday]]</f>
        <v>0</v>
      </c>
      <c r="E933" s="3">
        <f ca="1">Calc_FeasConsoHum[[#This Row],[fatkg]]*Calc_FeasConsoHum[[#This Row],[cocapday]]</f>
        <v>0</v>
      </c>
      <c r="F933" s="3">
        <f ca="1">Calc_FeasConsoHum[[#This Row],[kcalkg]]*Calc_FeasConsoHum[[#This Row],[cocapday]]</f>
        <v>0</v>
      </c>
      <c r="G93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3" s="4">
        <f ca="1" xml:space="preserve"> IFERROR(Calc_FeasConsoHum[[#This Row],[feascotot]]*Calc_FeasConsoHum[[#This Row],[shfood]]*(1-Calc_FeasConsoHum[[#This Row],[food_waste]])/Calc_FeasConsoHum[[#This Row],[pop]]/365,0)</f>
        <v>0</v>
      </c>
      <c r="L933" s="3">
        <f>SUMIFS(calc_hum_demand[pop],calc_hum_demand[year],Calc_FeasConsoHum[[#This Row],[year]],calc_hum_demand[fproduct],Calc_FeasConsoHum[[#This Row],[fproduct]])</f>
        <v>0</v>
      </c>
      <c r="M933" s="8">
        <f>SUMIFS(calc_hum_demand[food_waste],calc_hum_demand[fproduct],Calc_FeasConsoHum[[#This Row],[fproduct]],calc_hum_demand[year],Calc_FeasConsoHum[[#This Row],[year]])</f>
        <v>0</v>
      </c>
      <c r="N933" s="8" cm="1">
        <f t="array" ref="N9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3" s="8">
        <f>SUMIFS(calc_hum_demand[shnonfood],calc_hum_demand[fproduct],Calc_FeasConsoHum[[#This Row],[fproduct]],calc_hum_demand[year],Calc_FeasConsoHum[[#This Row],[year]])</f>
        <v>0</v>
      </c>
      <c r="Q933" s="8">
        <f>SUMIFS(calc_hum_demand[shfood],calc_hum_demand[fproduct],Calc_FeasConsoHum[[#This Row],[fproduct]],calc_hum_demand[year],Calc_FeasConsoHum[[#This Row],[year]])</f>
        <v>0</v>
      </c>
      <c r="R933" s="21">
        <f>IF(Calc_FeasConsoHum[[#This Row],[targcotot]]&gt;0,Calc_FeasConsoHum[[#This Row],[feascotot]]/Calc_FeasConsoHum[[#This Row],[targcotot]],0)</f>
        <v>0</v>
      </c>
      <c r="S9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3" s="3">
        <f>SUMIFS(calc_hum_demand[cotot],calc_hum_demand[fproduct],Calc_FeasConsoHum[[#This Row],[fproduct]],calc_hum_demand[year],Calc_FeasConsoHum[[#This Row],[year]])</f>
        <v>0</v>
      </c>
    </row>
    <row r="934" spans="1:20" x14ac:dyDescent="0.25">
      <c r="A934" t="s">
        <v>2213</v>
      </c>
      <c r="B934" t="str">
        <f>VLOOKUP(Calc_FeasConsoHum[[#This Row],[fproduct]],map_group[],2,FALSE)</f>
        <v>OLSCAKE</v>
      </c>
      <c r="C934">
        <v>2020</v>
      </c>
      <c r="D934" s="3">
        <f ca="1">Calc_FeasConsoHum[[#This Row],[protkg]]*Calc_FeasConsoHum[[#This Row],[cocapday]]</f>
        <v>0</v>
      </c>
      <c r="E934" s="3">
        <f ca="1">Calc_FeasConsoHum[[#This Row],[fatkg]]*Calc_FeasConsoHum[[#This Row],[cocapday]]</f>
        <v>0</v>
      </c>
      <c r="F934" s="3">
        <f ca="1">Calc_FeasConsoHum[[#This Row],[kcalkg]]*Calc_FeasConsoHum[[#This Row],[cocapday]]</f>
        <v>0</v>
      </c>
      <c r="G93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4" s="4">
        <f ca="1" xml:space="preserve"> IFERROR(Calc_FeasConsoHum[[#This Row],[feascotot]]*Calc_FeasConsoHum[[#This Row],[shfood]]*(1-Calc_FeasConsoHum[[#This Row],[food_waste]])/Calc_FeasConsoHum[[#This Row],[pop]]/365,0)</f>
        <v>0</v>
      </c>
      <c r="L934" s="3">
        <f>SUMIFS(calc_hum_demand[pop],calc_hum_demand[year],Calc_FeasConsoHum[[#This Row],[year]],calc_hum_demand[fproduct],Calc_FeasConsoHum[[#This Row],[fproduct]])</f>
        <v>0</v>
      </c>
      <c r="M934" s="8">
        <f>SUMIFS(calc_hum_demand[food_waste],calc_hum_demand[fproduct],Calc_FeasConsoHum[[#This Row],[fproduct]],calc_hum_demand[year],Calc_FeasConsoHum[[#This Row],[year]])</f>
        <v>0</v>
      </c>
      <c r="N934" s="8" cm="1">
        <f t="array" ref="N9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4" s="8">
        <f>SUMIFS(calc_hum_demand[shnonfood],calc_hum_demand[fproduct],Calc_FeasConsoHum[[#This Row],[fproduct]],calc_hum_demand[year],Calc_FeasConsoHum[[#This Row],[year]])</f>
        <v>0</v>
      </c>
      <c r="Q934" s="8">
        <f>SUMIFS(calc_hum_demand[shfood],calc_hum_demand[fproduct],Calc_FeasConsoHum[[#This Row],[fproduct]],calc_hum_demand[year],Calc_FeasConsoHum[[#This Row],[year]])</f>
        <v>0</v>
      </c>
      <c r="R934" s="21">
        <f>IF(Calc_FeasConsoHum[[#This Row],[targcotot]]&gt;0,Calc_FeasConsoHum[[#This Row],[feascotot]]/Calc_FeasConsoHum[[#This Row],[targcotot]],0)</f>
        <v>0</v>
      </c>
      <c r="S9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4" s="3">
        <f>SUMIFS(calc_hum_demand[cotot],calc_hum_demand[fproduct],Calc_FeasConsoHum[[#This Row],[fproduct]],calc_hum_demand[year],Calc_FeasConsoHum[[#This Row],[year]])</f>
        <v>0</v>
      </c>
    </row>
    <row r="935" spans="1:20" x14ac:dyDescent="0.25">
      <c r="A935" t="s">
        <v>2213</v>
      </c>
      <c r="B935" t="str">
        <f>VLOOKUP(Calc_FeasConsoHum[[#This Row],[fproduct]],map_group[],2,FALSE)</f>
        <v>OLSCAKE</v>
      </c>
      <c r="C935">
        <v>2025</v>
      </c>
      <c r="D935" s="3">
        <f ca="1">Calc_FeasConsoHum[[#This Row],[protkg]]*Calc_FeasConsoHum[[#This Row],[cocapday]]</f>
        <v>0</v>
      </c>
      <c r="E935" s="3">
        <f ca="1">Calc_FeasConsoHum[[#This Row],[fatkg]]*Calc_FeasConsoHum[[#This Row],[cocapday]]</f>
        <v>0</v>
      </c>
      <c r="F935" s="3">
        <f ca="1">Calc_FeasConsoHum[[#This Row],[kcalkg]]*Calc_FeasConsoHum[[#This Row],[cocapday]]</f>
        <v>0</v>
      </c>
      <c r="G93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5" s="4">
        <f ca="1" xml:space="preserve"> IFERROR(Calc_FeasConsoHum[[#This Row],[feascotot]]*Calc_FeasConsoHum[[#This Row],[shfood]]*(1-Calc_FeasConsoHum[[#This Row],[food_waste]])/Calc_FeasConsoHum[[#This Row],[pop]]/365,0)</f>
        <v>0</v>
      </c>
      <c r="L935" s="3">
        <f>SUMIFS(calc_hum_demand[pop],calc_hum_demand[year],Calc_FeasConsoHum[[#This Row],[year]],calc_hum_demand[fproduct],Calc_FeasConsoHum[[#This Row],[fproduct]])</f>
        <v>0</v>
      </c>
      <c r="M935" s="8">
        <f>SUMIFS(calc_hum_demand[food_waste],calc_hum_demand[fproduct],Calc_FeasConsoHum[[#This Row],[fproduct]],calc_hum_demand[year],Calc_FeasConsoHum[[#This Row],[year]])</f>
        <v>0</v>
      </c>
      <c r="N935" s="8" cm="1">
        <f t="array" ref="N9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5" s="8">
        <f>SUMIFS(calc_hum_demand[shnonfood],calc_hum_demand[fproduct],Calc_FeasConsoHum[[#This Row],[fproduct]],calc_hum_demand[year],Calc_FeasConsoHum[[#This Row],[year]])</f>
        <v>0</v>
      </c>
      <c r="Q935" s="8">
        <f>SUMIFS(calc_hum_demand[shfood],calc_hum_demand[fproduct],Calc_FeasConsoHum[[#This Row],[fproduct]],calc_hum_demand[year],Calc_FeasConsoHum[[#This Row],[year]])</f>
        <v>0</v>
      </c>
      <c r="R935" s="21">
        <f>IF(Calc_FeasConsoHum[[#This Row],[targcotot]]&gt;0,Calc_FeasConsoHum[[#This Row],[feascotot]]/Calc_FeasConsoHum[[#This Row],[targcotot]],0)</f>
        <v>0</v>
      </c>
      <c r="S9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5" s="3">
        <f>SUMIFS(calc_hum_demand[cotot],calc_hum_demand[fproduct],Calc_FeasConsoHum[[#This Row],[fproduct]],calc_hum_demand[year],Calc_FeasConsoHum[[#This Row],[year]])</f>
        <v>0</v>
      </c>
    </row>
    <row r="936" spans="1:20" x14ac:dyDescent="0.25">
      <c r="A936" t="s">
        <v>2213</v>
      </c>
      <c r="B936" t="str">
        <f>VLOOKUP(Calc_FeasConsoHum[[#This Row],[fproduct]],map_group[],2,FALSE)</f>
        <v>OLSCAKE</v>
      </c>
      <c r="C936">
        <v>2030</v>
      </c>
      <c r="D936" s="3">
        <f ca="1">Calc_FeasConsoHum[[#This Row],[protkg]]*Calc_FeasConsoHum[[#This Row],[cocapday]]</f>
        <v>0</v>
      </c>
      <c r="E936" s="3">
        <f ca="1">Calc_FeasConsoHum[[#This Row],[fatkg]]*Calc_FeasConsoHum[[#This Row],[cocapday]]</f>
        <v>0</v>
      </c>
      <c r="F936" s="3">
        <f ca="1">Calc_FeasConsoHum[[#This Row],[kcalkg]]*Calc_FeasConsoHum[[#This Row],[cocapday]]</f>
        <v>0</v>
      </c>
      <c r="G93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6" s="4">
        <f ca="1" xml:space="preserve"> IFERROR(Calc_FeasConsoHum[[#This Row],[feascotot]]*Calc_FeasConsoHum[[#This Row],[shfood]]*(1-Calc_FeasConsoHum[[#This Row],[food_waste]])/Calc_FeasConsoHum[[#This Row],[pop]]/365,0)</f>
        <v>0</v>
      </c>
      <c r="L936" s="3">
        <f>SUMIFS(calc_hum_demand[pop],calc_hum_demand[year],Calc_FeasConsoHum[[#This Row],[year]],calc_hum_demand[fproduct],Calc_FeasConsoHum[[#This Row],[fproduct]])</f>
        <v>0</v>
      </c>
      <c r="M936" s="8">
        <f>SUMIFS(calc_hum_demand[food_waste],calc_hum_demand[fproduct],Calc_FeasConsoHum[[#This Row],[fproduct]],calc_hum_demand[year],Calc_FeasConsoHum[[#This Row],[year]])</f>
        <v>0</v>
      </c>
      <c r="N936" s="8" cm="1">
        <f t="array" ref="N9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6" s="8">
        <f>SUMIFS(calc_hum_demand[shnonfood],calc_hum_demand[fproduct],Calc_FeasConsoHum[[#This Row],[fproduct]],calc_hum_demand[year],Calc_FeasConsoHum[[#This Row],[year]])</f>
        <v>0</v>
      </c>
      <c r="Q936" s="8">
        <f>SUMIFS(calc_hum_demand[shfood],calc_hum_demand[fproduct],Calc_FeasConsoHum[[#This Row],[fproduct]],calc_hum_demand[year],Calc_FeasConsoHum[[#This Row],[year]])</f>
        <v>0</v>
      </c>
      <c r="R936" s="21">
        <f>IF(Calc_FeasConsoHum[[#This Row],[targcotot]]&gt;0,Calc_FeasConsoHum[[#This Row],[feascotot]]/Calc_FeasConsoHum[[#This Row],[targcotot]],0)</f>
        <v>0</v>
      </c>
      <c r="S9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6" s="3">
        <f>SUMIFS(calc_hum_demand[cotot],calc_hum_demand[fproduct],Calc_FeasConsoHum[[#This Row],[fproduct]],calc_hum_demand[year],Calc_FeasConsoHum[[#This Row],[year]])</f>
        <v>0</v>
      </c>
    </row>
    <row r="937" spans="1:20" x14ac:dyDescent="0.25">
      <c r="A937" t="s">
        <v>2213</v>
      </c>
      <c r="B937" t="str">
        <f>VLOOKUP(Calc_FeasConsoHum[[#This Row],[fproduct]],map_group[],2,FALSE)</f>
        <v>OLSCAKE</v>
      </c>
      <c r="C937">
        <v>2035</v>
      </c>
      <c r="D937" s="3">
        <f ca="1">Calc_FeasConsoHum[[#This Row],[protkg]]*Calc_FeasConsoHum[[#This Row],[cocapday]]</f>
        <v>0</v>
      </c>
      <c r="E937" s="3">
        <f ca="1">Calc_FeasConsoHum[[#This Row],[fatkg]]*Calc_FeasConsoHum[[#This Row],[cocapday]]</f>
        <v>0</v>
      </c>
      <c r="F937" s="3">
        <f ca="1">Calc_FeasConsoHum[[#This Row],[kcalkg]]*Calc_FeasConsoHum[[#This Row],[cocapday]]</f>
        <v>0</v>
      </c>
      <c r="G93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7" s="4">
        <f ca="1" xml:space="preserve"> IFERROR(Calc_FeasConsoHum[[#This Row],[feascotot]]*Calc_FeasConsoHum[[#This Row],[shfood]]*(1-Calc_FeasConsoHum[[#This Row],[food_waste]])/Calc_FeasConsoHum[[#This Row],[pop]]/365,0)</f>
        <v>0</v>
      </c>
      <c r="L937" s="3">
        <f>SUMIFS(calc_hum_demand[pop],calc_hum_demand[year],Calc_FeasConsoHum[[#This Row],[year]],calc_hum_demand[fproduct],Calc_FeasConsoHum[[#This Row],[fproduct]])</f>
        <v>0</v>
      </c>
      <c r="M937" s="8">
        <f>SUMIFS(calc_hum_demand[food_waste],calc_hum_demand[fproduct],Calc_FeasConsoHum[[#This Row],[fproduct]],calc_hum_demand[year],Calc_FeasConsoHum[[#This Row],[year]])</f>
        <v>0</v>
      </c>
      <c r="N937" s="8" cm="1">
        <f t="array" ref="N9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7" s="8">
        <f>SUMIFS(calc_hum_demand[shnonfood],calc_hum_demand[fproduct],Calc_FeasConsoHum[[#This Row],[fproduct]],calc_hum_demand[year],Calc_FeasConsoHum[[#This Row],[year]])</f>
        <v>0</v>
      </c>
      <c r="Q937" s="8">
        <f>SUMIFS(calc_hum_demand[shfood],calc_hum_demand[fproduct],Calc_FeasConsoHum[[#This Row],[fproduct]],calc_hum_demand[year],Calc_FeasConsoHum[[#This Row],[year]])</f>
        <v>0</v>
      </c>
      <c r="R937" s="21">
        <f>IF(Calc_FeasConsoHum[[#This Row],[targcotot]]&gt;0,Calc_FeasConsoHum[[#This Row],[feascotot]]/Calc_FeasConsoHum[[#This Row],[targcotot]],0)</f>
        <v>0</v>
      </c>
      <c r="S9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7" s="3">
        <f>SUMIFS(calc_hum_demand[cotot],calc_hum_demand[fproduct],Calc_FeasConsoHum[[#This Row],[fproduct]],calc_hum_demand[year],Calc_FeasConsoHum[[#This Row],[year]])</f>
        <v>0</v>
      </c>
    </row>
    <row r="938" spans="1:20" x14ac:dyDescent="0.25">
      <c r="A938" t="s">
        <v>2213</v>
      </c>
      <c r="B938" t="str">
        <f>VLOOKUP(Calc_FeasConsoHum[[#This Row],[fproduct]],map_group[],2,FALSE)</f>
        <v>OLSCAKE</v>
      </c>
      <c r="C938">
        <v>2040</v>
      </c>
      <c r="D938" s="3">
        <f ca="1">Calc_FeasConsoHum[[#This Row],[protkg]]*Calc_FeasConsoHum[[#This Row],[cocapday]]</f>
        <v>0</v>
      </c>
      <c r="E938" s="3">
        <f ca="1">Calc_FeasConsoHum[[#This Row],[fatkg]]*Calc_FeasConsoHum[[#This Row],[cocapday]]</f>
        <v>0</v>
      </c>
      <c r="F938" s="3">
        <f ca="1">Calc_FeasConsoHum[[#This Row],[kcalkg]]*Calc_FeasConsoHum[[#This Row],[cocapday]]</f>
        <v>0</v>
      </c>
      <c r="G93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8" s="4">
        <f ca="1" xml:space="preserve"> IFERROR(Calc_FeasConsoHum[[#This Row],[feascotot]]*Calc_FeasConsoHum[[#This Row],[shfood]]*(1-Calc_FeasConsoHum[[#This Row],[food_waste]])/Calc_FeasConsoHum[[#This Row],[pop]]/365,0)</f>
        <v>0</v>
      </c>
      <c r="L938" s="3">
        <f>SUMIFS(calc_hum_demand[pop],calc_hum_demand[year],Calc_FeasConsoHum[[#This Row],[year]],calc_hum_demand[fproduct],Calc_FeasConsoHum[[#This Row],[fproduct]])</f>
        <v>0</v>
      </c>
      <c r="M938" s="8">
        <f>SUMIFS(calc_hum_demand[food_waste],calc_hum_demand[fproduct],Calc_FeasConsoHum[[#This Row],[fproduct]],calc_hum_demand[year],Calc_FeasConsoHum[[#This Row],[year]])</f>
        <v>0</v>
      </c>
      <c r="N938" s="8" cm="1">
        <f t="array" ref="N93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8" s="8">
        <f>SUMIFS(calc_hum_demand[shnonfood],calc_hum_demand[fproduct],Calc_FeasConsoHum[[#This Row],[fproduct]],calc_hum_demand[year],Calc_FeasConsoHum[[#This Row],[year]])</f>
        <v>0</v>
      </c>
      <c r="Q938" s="8">
        <f>SUMIFS(calc_hum_demand[shfood],calc_hum_demand[fproduct],Calc_FeasConsoHum[[#This Row],[fproduct]],calc_hum_demand[year],Calc_FeasConsoHum[[#This Row],[year]])</f>
        <v>0</v>
      </c>
      <c r="R938" s="21">
        <f>IF(Calc_FeasConsoHum[[#This Row],[targcotot]]&gt;0,Calc_FeasConsoHum[[#This Row],[feascotot]]/Calc_FeasConsoHum[[#This Row],[targcotot]],0)</f>
        <v>0</v>
      </c>
      <c r="S9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8" s="3">
        <f>SUMIFS(calc_hum_demand[cotot],calc_hum_demand[fproduct],Calc_FeasConsoHum[[#This Row],[fproduct]],calc_hum_demand[year],Calc_FeasConsoHum[[#This Row],[year]])</f>
        <v>0</v>
      </c>
    </row>
    <row r="939" spans="1:20" x14ac:dyDescent="0.25">
      <c r="A939" t="s">
        <v>2213</v>
      </c>
      <c r="B939" t="str">
        <f>VLOOKUP(Calc_FeasConsoHum[[#This Row],[fproduct]],map_group[],2,FALSE)</f>
        <v>OLSCAKE</v>
      </c>
      <c r="C939">
        <v>2045</v>
      </c>
      <c r="D939" s="3">
        <f ca="1">Calc_FeasConsoHum[[#This Row],[protkg]]*Calc_FeasConsoHum[[#This Row],[cocapday]]</f>
        <v>0</v>
      </c>
      <c r="E939" s="3">
        <f ca="1">Calc_FeasConsoHum[[#This Row],[fatkg]]*Calc_FeasConsoHum[[#This Row],[cocapday]]</f>
        <v>0</v>
      </c>
      <c r="F939" s="3">
        <f ca="1">Calc_FeasConsoHum[[#This Row],[kcalkg]]*Calc_FeasConsoHum[[#This Row],[cocapday]]</f>
        <v>0</v>
      </c>
      <c r="G93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9" s="4">
        <f ca="1" xml:space="preserve"> IFERROR(Calc_FeasConsoHum[[#This Row],[feascotot]]*Calc_FeasConsoHum[[#This Row],[shfood]]*(1-Calc_FeasConsoHum[[#This Row],[food_waste]])/Calc_FeasConsoHum[[#This Row],[pop]]/365,0)</f>
        <v>0</v>
      </c>
      <c r="L939" s="3">
        <f>SUMIFS(calc_hum_demand[pop],calc_hum_demand[year],Calc_FeasConsoHum[[#This Row],[year]],calc_hum_demand[fproduct],Calc_FeasConsoHum[[#This Row],[fproduct]])</f>
        <v>0</v>
      </c>
      <c r="M939" s="8">
        <f>SUMIFS(calc_hum_demand[food_waste],calc_hum_demand[fproduct],Calc_FeasConsoHum[[#This Row],[fproduct]],calc_hum_demand[year],Calc_FeasConsoHum[[#This Row],[year]])</f>
        <v>0</v>
      </c>
      <c r="N939" s="8" cm="1">
        <f t="array" ref="N93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9" s="8">
        <f>SUMIFS(calc_hum_demand[shnonfood],calc_hum_demand[fproduct],Calc_FeasConsoHum[[#This Row],[fproduct]],calc_hum_demand[year],Calc_FeasConsoHum[[#This Row],[year]])</f>
        <v>0</v>
      </c>
      <c r="Q939" s="8">
        <f>SUMIFS(calc_hum_demand[shfood],calc_hum_demand[fproduct],Calc_FeasConsoHum[[#This Row],[fproduct]],calc_hum_demand[year],Calc_FeasConsoHum[[#This Row],[year]])</f>
        <v>0</v>
      </c>
      <c r="R939" s="21">
        <f>IF(Calc_FeasConsoHum[[#This Row],[targcotot]]&gt;0,Calc_FeasConsoHum[[#This Row],[feascotot]]/Calc_FeasConsoHum[[#This Row],[targcotot]],0)</f>
        <v>0</v>
      </c>
      <c r="S9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9" s="3">
        <f>SUMIFS(calc_hum_demand[cotot],calc_hum_demand[fproduct],Calc_FeasConsoHum[[#This Row],[fproduct]],calc_hum_demand[year],Calc_FeasConsoHum[[#This Row],[year]])</f>
        <v>0</v>
      </c>
    </row>
    <row r="940" spans="1:20" x14ac:dyDescent="0.25">
      <c r="A940" t="s">
        <v>2213</v>
      </c>
      <c r="B940" t="str">
        <f>VLOOKUP(Calc_FeasConsoHum[[#This Row],[fproduct]],map_group[],2,FALSE)</f>
        <v>OLSCAKE</v>
      </c>
      <c r="C940">
        <v>2050</v>
      </c>
      <c r="D940" s="3">
        <f ca="1">Calc_FeasConsoHum[[#This Row],[protkg]]*Calc_FeasConsoHum[[#This Row],[cocapday]]</f>
        <v>0</v>
      </c>
      <c r="E940" s="3">
        <f ca="1">Calc_FeasConsoHum[[#This Row],[fatkg]]*Calc_FeasConsoHum[[#This Row],[cocapday]]</f>
        <v>0</v>
      </c>
      <c r="F940" s="3">
        <f ca="1">Calc_FeasConsoHum[[#This Row],[kcalkg]]*Calc_FeasConsoHum[[#This Row],[cocapday]]</f>
        <v>0</v>
      </c>
      <c r="G94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0" s="4">
        <f ca="1" xml:space="preserve"> IFERROR(Calc_FeasConsoHum[[#This Row],[feascotot]]*Calc_FeasConsoHum[[#This Row],[shfood]]*(1-Calc_FeasConsoHum[[#This Row],[food_waste]])/Calc_FeasConsoHum[[#This Row],[pop]]/365,0)</f>
        <v>0</v>
      </c>
      <c r="L940" s="3">
        <f>SUMIFS(calc_hum_demand[pop],calc_hum_demand[year],Calc_FeasConsoHum[[#This Row],[year]],calc_hum_demand[fproduct],Calc_FeasConsoHum[[#This Row],[fproduct]])</f>
        <v>0</v>
      </c>
      <c r="M940" s="8">
        <f>SUMIFS(calc_hum_demand[food_waste],calc_hum_demand[fproduct],Calc_FeasConsoHum[[#This Row],[fproduct]],calc_hum_demand[year],Calc_FeasConsoHum[[#This Row],[year]])</f>
        <v>0</v>
      </c>
      <c r="N940" s="8" cm="1">
        <f t="array" ref="N94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0" s="8">
        <f>SUMIFS(calc_hum_demand[shnonfood],calc_hum_demand[fproduct],Calc_FeasConsoHum[[#This Row],[fproduct]],calc_hum_demand[year],Calc_FeasConsoHum[[#This Row],[year]])</f>
        <v>0</v>
      </c>
      <c r="Q940" s="8">
        <f>SUMIFS(calc_hum_demand[shfood],calc_hum_demand[fproduct],Calc_FeasConsoHum[[#This Row],[fproduct]],calc_hum_demand[year],Calc_FeasConsoHum[[#This Row],[year]])</f>
        <v>0</v>
      </c>
      <c r="R940" s="21">
        <f>IF(Calc_FeasConsoHum[[#This Row],[targcotot]]&gt;0,Calc_FeasConsoHum[[#This Row],[feascotot]]/Calc_FeasConsoHum[[#This Row],[targcotot]],0)</f>
        <v>0</v>
      </c>
      <c r="S9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0" s="3">
        <f>SUMIFS(calc_hum_demand[cotot],calc_hum_demand[fproduct],Calc_FeasConsoHum[[#This Row],[fproduct]],calc_hum_demand[year],Calc_FeasConsoHum[[#This Row],[year]])</f>
        <v>0</v>
      </c>
    </row>
    <row r="941" spans="1:20" x14ac:dyDescent="0.25">
      <c r="A941" t="s">
        <v>2214</v>
      </c>
      <c r="B941" t="str">
        <f>VLOOKUP(Calc_FeasConsoHum[[#This Row],[fproduct]],map_group[],2,FALSE)</f>
        <v>OLSOIL</v>
      </c>
      <c r="C941">
        <v>2000</v>
      </c>
      <c r="D941" s="3">
        <f ca="1">Calc_FeasConsoHum[[#This Row],[protkg]]*Calc_FeasConsoHum[[#This Row],[cocapday]]</f>
        <v>0</v>
      </c>
      <c r="E941" s="3">
        <f ca="1">Calc_FeasConsoHum[[#This Row],[fatkg]]*Calc_FeasConsoHum[[#This Row],[cocapday]]</f>
        <v>0</v>
      </c>
      <c r="F941" s="3">
        <f ca="1">Calc_FeasConsoHum[[#This Row],[kcalkg]]*Calc_FeasConsoHum[[#This Row],[cocapday]]</f>
        <v>0</v>
      </c>
      <c r="G94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1" s="4">
        <f ca="1" xml:space="preserve"> IFERROR(Calc_FeasConsoHum[[#This Row],[feascotot]]*Calc_FeasConsoHum[[#This Row],[shfood]]*(1-Calc_FeasConsoHum[[#This Row],[food_waste]])/Calc_FeasConsoHum[[#This Row],[pop]]/365,0)</f>
        <v>0</v>
      </c>
      <c r="L941" s="3">
        <f>SUMIFS(calc_hum_demand[pop],calc_hum_demand[year],Calc_FeasConsoHum[[#This Row],[year]],calc_hum_demand[fproduct],Calc_FeasConsoHum[[#This Row],[fproduct]])</f>
        <v>5.1762090000000001</v>
      </c>
      <c r="M941" s="8">
        <f>SUMIFS(calc_hum_demand[food_waste],calc_hum_demand[fproduct],Calc_FeasConsoHum[[#This Row],[fproduct]],calc_hum_demand[year],Calc_FeasConsoHum[[#This Row],[year]])</f>
        <v>4.9600000000000005E-2</v>
      </c>
      <c r="N941" s="8" cm="1">
        <f t="array" ref="N94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1" s="8">
        <f>SUMIFS(calc_hum_demand[shnonfood],calc_hum_demand[fproduct],Calc_FeasConsoHum[[#This Row],[fproduct]],calc_hum_demand[year],Calc_FeasConsoHum[[#This Row],[year]])</f>
        <v>0</v>
      </c>
      <c r="Q941" s="8">
        <f>SUMIFS(calc_hum_demand[shfood],calc_hum_demand[fproduct],Calc_FeasConsoHum[[#This Row],[fproduct]],calc_hum_demand[year],Calc_FeasConsoHum[[#This Row],[year]])</f>
        <v>0</v>
      </c>
      <c r="R941" s="21">
        <f>IF(Calc_FeasConsoHum[[#This Row],[targcotot]]&gt;0,Calc_FeasConsoHum[[#This Row],[feascotot]]/Calc_FeasConsoHum[[#This Row],[targcotot]],0)</f>
        <v>0</v>
      </c>
      <c r="S9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1" s="3">
        <f>SUMIFS(calc_hum_demand[cotot],calc_hum_demand[fproduct],Calc_FeasConsoHum[[#This Row],[fproduct]],calc_hum_demand[year],Calc_FeasConsoHum[[#This Row],[year]])</f>
        <v>0</v>
      </c>
    </row>
    <row r="942" spans="1:20" x14ac:dyDescent="0.25">
      <c r="A942" t="s">
        <v>2214</v>
      </c>
      <c r="B942" t="str">
        <f>VLOOKUP(Calc_FeasConsoHum[[#This Row],[fproduct]],map_group[],2,FALSE)</f>
        <v>OLSOIL</v>
      </c>
      <c r="C942">
        <v>2005</v>
      </c>
      <c r="D942" s="3">
        <f ca="1">Calc_FeasConsoHum[[#This Row],[protkg]]*Calc_FeasConsoHum[[#This Row],[cocapday]]</f>
        <v>0</v>
      </c>
      <c r="E942" s="3">
        <f ca="1">Calc_FeasConsoHum[[#This Row],[fatkg]]*Calc_FeasConsoHum[[#This Row],[cocapday]]</f>
        <v>0</v>
      </c>
      <c r="F942" s="3">
        <f ca="1">Calc_FeasConsoHum[[#This Row],[kcalkg]]*Calc_FeasConsoHum[[#This Row],[cocapday]]</f>
        <v>0</v>
      </c>
      <c r="G94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17</v>
      </c>
      <c r="J9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.52</v>
      </c>
      <c r="K942" s="4">
        <f ca="1" xml:space="preserve"> IFERROR(Calc_FeasConsoHum[[#This Row],[feascotot]]*Calc_FeasConsoHum[[#This Row],[shfood]]*(1-Calc_FeasConsoHum[[#This Row],[food_waste]])/Calc_FeasConsoHum[[#This Row],[pop]]/365,0)</f>
        <v>0</v>
      </c>
      <c r="L942" s="3">
        <f>SUMIFS(calc_hum_demand[pop],calc_hum_demand[year],Calc_FeasConsoHum[[#This Row],[year]],calc_hum_demand[fproduct],Calc_FeasConsoHum[[#This Row],[fproduct]])</f>
        <v>5.2460709999999997</v>
      </c>
      <c r="M942" s="8">
        <f>SUMIFS(calc_hum_demand[food_waste],calc_hum_demand[fproduct],Calc_FeasConsoHum[[#This Row],[fproduct]],calc_hum_demand[year],Calc_FeasConsoHum[[#This Row],[year]])</f>
        <v>4.9600000000000005E-2</v>
      </c>
      <c r="N942" s="8" cm="1">
        <f t="array" ref="N9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2" s="8">
        <f>SUMIFS(calc_hum_demand[shnonfood],calc_hum_demand[fproduct],Calc_FeasConsoHum[[#This Row],[fproduct]],calc_hum_demand[year],Calc_FeasConsoHum[[#This Row],[year]])</f>
        <v>0</v>
      </c>
      <c r="Q942" s="8">
        <f>SUMIFS(calc_hum_demand[shfood],calc_hum_demand[fproduct],Calc_FeasConsoHum[[#This Row],[fproduct]],calc_hum_demand[year],Calc_FeasConsoHum[[#This Row],[year]])</f>
        <v>0</v>
      </c>
      <c r="R942" s="21">
        <f>IF(Calc_FeasConsoHum[[#This Row],[targcotot]]&gt;0,Calc_FeasConsoHum[[#This Row],[feascotot]]/Calc_FeasConsoHum[[#This Row],[targcotot]],0)</f>
        <v>0</v>
      </c>
      <c r="S9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2" s="3">
        <f>SUMIFS(calc_hum_demand[cotot],calc_hum_demand[fproduct],Calc_FeasConsoHum[[#This Row],[fproduct]],calc_hum_demand[year],Calc_FeasConsoHum[[#This Row],[year]])</f>
        <v>0</v>
      </c>
    </row>
    <row r="943" spans="1:20" x14ac:dyDescent="0.25">
      <c r="A943" t="s">
        <v>2214</v>
      </c>
      <c r="B943" t="str">
        <f>VLOOKUP(Calc_FeasConsoHum[[#This Row],[fproduct]],map_group[],2,FALSE)</f>
        <v>OLSOIL</v>
      </c>
      <c r="C943">
        <v>2010</v>
      </c>
      <c r="D943" s="3">
        <f ca="1">Calc_FeasConsoHum[[#This Row],[protkg]]*Calc_FeasConsoHum[[#This Row],[cocapday]]</f>
        <v>0</v>
      </c>
      <c r="E943" s="3">
        <f ca="1">Calc_FeasConsoHum[[#This Row],[fatkg]]*Calc_FeasConsoHum[[#This Row],[cocapday]]</f>
        <v>0</v>
      </c>
      <c r="F943" s="3">
        <f ca="1">Calc_FeasConsoHum[[#This Row],[kcalkg]]*Calc_FeasConsoHum[[#This Row],[cocapday]]</f>
        <v>0</v>
      </c>
      <c r="G94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3" s="4">
        <f ca="1" xml:space="preserve"> IFERROR(Calc_FeasConsoHum[[#This Row],[feascotot]]*Calc_FeasConsoHum[[#This Row],[shfood]]*(1-Calc_FeasConsoHum[[#This Row],[food_waste]])/Calc_FeasConsoHum[[#This Row],[pop]]/365,0)</f>
        <v>0</v>
      </c>
      <c r="L943" s="3">
        <f>SUMIFS(calc_hum_demand[pop],calc_hum_demand[year],Calc_FeasConsoHum[[#This Row],[year]],calc_hum_demand[fproduct],Calc_FeasConsoHum[[#This Row],[fproduct]])</f>
        <v>5.3632720000000011</v>
      </c>
      <c r="M943" s="8">
        <f>SUMIFS(calc_hum_demand[food_waste],calc_hum_demand[fproduct],Calc_FeasConsoHum[[#This Row],[fproduct]],calc_hum_demand[year],Calc_FeasConsoHum[[#This Row],[year]])</f>
        <v>4.9600000000000005E-2</v>
      </c>
      <c r="N943" s="8" cm="1">
        <f t="array" ref="N9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3" s="8">
        <f>SUMIFS(calc_hum_demand[shnonfood],calc_hum_demand[fproduct],Calc_FeasConsoHum[[#This Row],[fproduct]],calc_hum_demand[year],Calc_FeasConsoHum[[#This Row],[year]])</f>
        <v>0</v>
      </c>
      <c r="Q943" s="8">
        <f>SUMIFS(calc_hum_demand[shfood],calc_hum_demand[fproduct],Calc_FeasConsoHum[[#This Row],[fproduct]],calc_hum_demand[year],Calc_FeasConsoHum[[#This Row],[year]])</f>
        <v>0</v>
      </c>
      <c r="R943" s="21">
        <f>IF(Calc_FeasConsoHum[[#This Row],[targcotot]]&gt;0,Calc_FeasConsoHum[[#This Row],[feascotot]]/Calc_FeasConsoHum[[#This Row],[targcotot]],0)</f>
        <v>0</v>
      </c>
      <c r="S9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3" s="3">
        <f>SUMIFS(calc_hum_demand[cotot],calc_hum_demand[fproduct],Calc_FeasConsoHum[[#This Row],[fproduct]],calc_hum_demand[year],Calc_FeasConsoHum[[#This Row],[year]])</f>
        <v>0</v>
      </c>
    </row>
    <row r="944" spans="1:20" x14ac:dyDescent="0.25">
      <c r="A944" t="s">
        <v>2214</v>
      </c>
      <c r="B944" t="str">
        <f>VLOOKUP(Calc_FeasConsoHum[[#This Row],[fproduct]],map_group[],2,FALSE)</f>
        <v>OLSOIL</v>
      </c>
      <c r="C944">
        <v>2015</v>
      </c>
      <c r="D944" s="3">
        <f ca="1">Calc_FeasConsoHum[[#This Row],[protkg]]*Calc_FeasConsoHum[[#This Row],[cocapday]]</f>
        <v>0</v>
      </c>
      <c r="E944" s="3">
        <f ca="1">Calc_FeasConsoHum[[#This Row],[fatkg]]*Calc_FeasConsoHum[[#This Row],[cocapday]]</f>
        <v>0</v>
      </c>
      <c r="F944" s="3">
        <f ca="1">Calc_FeasConsoHum[[#This Row],[kcalkg]]*Calc_FeasConsoHum[[#This Row],[cocapday]]</f>
        <v>0</v>
      </c>
      <c r="G94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4" s="4">
        <f ca="1" xml:space="preserve"> IFERROR(Calc_FeasConsoHum[[#This Row],[feascotot]]*Calc_FeasConsoHum[[#This Row],[shfood]]*(1-Calc_FeasConsoHum[[#This Row],[food_waste]])/Calc_FeasConsoHum[[#This Row],[pop]]/365,0)</f>
        <v>0</v>
      </c>
      <c r="L944" s="3">
        <f>SUMIFS(calc_hum_demand[pop],calc_hum_demand[year],Calc_FeasConsoHum[[#This Row],[year]],calc_hum_demand[fproduct],Calc_FeasConsoHum[[#This Row],[fproduct]])</f>
        <v>5.4794610000000006</v>
      </c>
      <c r="M944" s="8">
        <f>SUMIFS(calc_hum_demand[food_waste],calc_hum_demand[fproduct],Calc_FeasConsoHum[[#This Row],[fproduct]],calc_hum_demand[year],Calc_FeasConsoHum[[#This Row],[year]])</f>
        <v>4.9600000000000005E-2</v>
      </c>
      <c r="N944" s="8" cm="1">
        <f t="array" ref="N9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4" s="8">
        <f>SUMIFS(calc_hum_demand[shnonfood],calc_hum_demand[fproduct],Calc_FeasConsoHum[[#This Row],[fproduct]],calc_hum_demand[year],Calc_FeasConsoHum[[#This Row],[year]])</f>
        <v>0</v>
      </c>
      <c r="Q944" s="8">
        <f>SUMIFS(calc_hum_demand[shfood],calc_hum_demand[fproduct],Calc_FeasConsoHum[[#This Row],[fproduct]],calc_hum_demand[year],Calc_FeasConsoHum[[#This Row],[year]])</f>
        <v>0</v>
      </c>
      <c r="R944" s="21">
        <f>IF(Calc_FeasConsoHum[[#This Row],[targcotot]]&gt;0,Calc_FeasConsoHum[[#This Row],[feascotot]]/Calc_FeasConsoHum[[#This Row],[targcotot]],0)</f>
        <v>0</v>
      </c>
      <c r="S9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4" s="3">
        <f>SUMIFS(calc_hum_demand[cotot],calc_hum_demand[fproduct],Calc_FeasConsoHum[[#This Row],[fproduct]],calc_hum_demand[year],Calc_FeasConsoHum[[#This Row],[year]])</f>
        <v>0</v>
      </c>
    </row>
    <row r="945" spans="1:20" x14ac:dyDescent="0.25">
      <c r="A945" t="s">
        <v>2214</v>
      </c>
      <c r="B945" t="str">
        <f>VLOOKUP(Calc_FeasConsoHum[[#This Row],[fproduct]],map_group[],2,FALSE)</f>
        <v>OLSOIL</v>
      </c>
      <c r="C945">
        <v>2020</v>
      </c>
      <c r="D945" s="3">
        <f ca="1">Calc_FeasConsoHum[[#This Row],[protkg]]*Calc_FeasConsoHum[[#This Row],[cocapday]]</f>
        <v>0</v>
      </c>
      <c r="E945" s="3">
        <f ca="1">Calc_FeasConsoHum[[#This Row],[fatkg]]*Calc_FeasConsoHum[[#This Row],[cocapday]]</f>
        <v>0</v>
      </c>
      <c r="F945" s="3">
        <f ca="1">Calc_FeasConsoHum[[#This Row],[kcalkg]]*Calc_FeasConsoHum[[#This Row],[cocapday]]</f>
        <v>0</v>
      </c>
      <c r="G94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5" s="4">
        <f ca="1" xml:space="preserve"> IFERROR(Calc_FeasConsoHum[[#This Row],[feascotot]]*Calc_FeasConsoHum[[#This Row],[shfood]]*(1-Calc_FeasConsoHum[[#This Row],[food_waste]])/Calc_FeasConsoHum[[#This Row],[pop]]/365,0)</f>
        <v>0</v>
      </c>
      <c r="L945" s="3">
        <f>SUMIFS(calc_hum_demand[pop],calc_hum_demand[year],Calc_FeasConsoHum[[#This Row],[year]],calc_hum_demand[fproduct],Calc_FeasConsoHum[[#This Row],[fproduct]])</f>
        <v>5.5294679999999996</v>
      </c>
      <c r="M945" s="8">
        <f>SUMIFS(calc_hum_demand[food_waste],calc_hum_demand[fproduct],Calc_FeasConsoHum[[#This Row],[fproduct]],calc_hum_demand[year],Calc_FeasConsoHum[[#This Row],[year]])</f>
        <v>4.9600000000000005E-2</v>
      </c>
      <c r="N945" s="8" cm="1">
        <f t="array" ref="N9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5" s="8">
        <f>SUMIFS(calc_hum_demand[shnonfood],calc_hum_demand[fproduct],Calc_FeasConsoHum[[#This Row],[fproduct]],calc_hum_demand[year],Calc_FeasConsoHum[[#This Row],[year]])</f>
        <v>0</v>
      </c>
      <c r="Q945" s="8">
        <f>SUMIFS(calc_hum_demand[shfood],calc_hum_demand[fproduct],Calc_FeasConsoHum[[#This Row],[fproduct]],calc_hum_demand[year],Calc_FeasConsoHum[[#This Row],[year]])</f>
        <v>0</v>
      </c>
      <c r="R945" s="21">
        <f>IF(Calc_FeasConsoHum[[#This Row],[targcotot]]&gt;0,Calc_FeasConsoHum[[#This Row],[feascotot]]/Calc_FeasConsoHum[[#This Row],[targcotot]],0)</f>
        <v>0</v>
      </c>
      <c r="S9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5" s="3">
        <f>SUMIFS(calc_hum_demand[cotot],calc_hum_demand[fproduct],Calc_FeasConsoHum[[#This Row],[fproduct]],calc_hum_demand[year],Calc_FeasConsoHum[[#This Row],[year]])</f>
        <v>0</v>
      </c>
    </row>
    <row r="946" spans="1:20" x14ac:dyDescent="0.25">
      <c r="A946" t="s">
        <v>2214</v>
      </c>
      <c r="B946" t="str">
        <f>VLOOKUP(Calc_FeasConsoHum[[#This Row],[fproduct]],map_group[],2,FALSE)</f>
        <v>OLSOIL</v>
      </c>
      <c r="C946">
        <v>2025</v>
      </c>
      <c r="D946" s="3">
        <f ca="1">Calc_FeasConsoHum[[#This Row],[protkg]]*Calc_FeasConsoHum[[#This Row],[cocapday]]</f>
        <v>0</v>
      </c>
      <c r="E946" s="3">
        <f ca="1">Calc_FeasConsoHum[[#This Row],[fatkg]]*Calc_FeasConsoHum[[#This Row],[cocapday]]</f>
        <v>0</v>
      </c>
      <c r="F946" s="3">
        <f ca="1">Calc_FeasConsoHum[[#This Row],[kcalkg]]*Calc_FeasConsoHum[[#This Row],[cocapday]]</f>
        <v>0</v>
      </c>
      <c r="G94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6" s="4">
        <f ca="1" xml:space="preserve"> IFERROR(Calc_FeasConsoHum[[#This Row],[feascotot]]*Calc_FeasConsoHum[[#This Row],[shfood]]*(1-Calc_FeasConsoHum[[#This Row],[food_waste]])/Calc_FeasConsoHum[[#This Row],[pop]]/365,0)</f>
        <v>0</v>
      </c>
      <c r="L946" s="3">
        <f>SUMIFS(calc_hum_demand[pop],calc_hum_demand[year],Calc_FeasConsoHum[[#This Row],[year]],calc_hum_demand[fproduct],Calc_FeasConsoHum[[#This Row],[fproduct]])</f>
        <v>5.5329191270939635</v>
      </c>
      <c r="M946" s="8">
        <f ca="1">SUMIFS(calc_hum_demand[food_waste],calc_hum_demand[fproduct],Calc_FeasConsoHum[[#This Row],[fproduct]],calc_hum_demand[year],Calc_FeasConsoHum[[#This Row],[year]])</f>
        <v>4.7120000000000002E-2</v>
      </c>
      <c r="N946" s="8" cm="1">
        <f t="array" aca="1" ref="N94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9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6" s="8">
        <f ca="1">SUMIFS(calc_hum_demand[shnonfood],calc_hum_demand[fproduct],Calc_FeasConsoHum[[#This Row],[fproduct]],calc_hum_demand[year],Calc_FeasConsoHum[[#This Row],[year]])</f>
        <v>0</v>
      </c>
      <c r="Q946" s="8">
        <f ca="1">SUMIFS(calc_hum_demand[shfood],calc_hum_demand[fproduct],Calc_FeasConsoHum[[#This Row],[fproduct]],calc_hum_demand[year],Calc_FeasConsoHum[[#This Row],[year]])</f>
        <v>0</v>
      </c>
      <c r="R946" s="21">
        <f ca="1">IF(Calc_FeasConsoHum[[#This Row],[targcotot]]&gt;0,Calc_FeasConsoHum[[#This Row],[feascotot]]/Calc_FeasConsoHum[[#This Row],[targcotot]],0)</f>
        <v>0</v>
      </c>
      <c r="S9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6" s="3">
        <f ca="1">SUMIFS(calc_hum_demand[cotot],calc_hum_demand[fproduct],Calc_FeasConsoHum[[#This Row],[fproduct]],calc_hum_demand[year],Calc_FeasConsoHum[[#This Row],[year]])</f>
        <v>0</v>
      </c>
    </row>
    <row r="947" spans="1:20" x14ac:dyDescent="0.25">
      <c r="A947" t="s">
        <v>2214</v>
      </c>
      <c r="B947" t="str">
        <f>VLOOKUP(Calc_FeasConsoHum[[#This Row],[fproduct]],map_group[],2,FALSE)</f>
        <v>OLSOIL</v>
      </c>
      <c r="C947">
        <v>2030</v>
      </c>
      <c r="D947" s="3">
        <f ca="1">Calc_FeasConsoHum[[#This Row],[protkg]]*Calc_FeasConsoHum[[#This Row],[cocapday]]</f>
        <v>0</v>
      </c>
      <c r="E947" s="3">
        <f ca="1">Calc_FeasConsoHum[[#This Row],[fatkg]]*Calc_FeasConsoHum[[#This Row],[cocapday]]</f>
        <v>0</v>
      </c>
      <c r="F947" s="3">
        <f ca="1">Calc_FeasConsoHum[[#This Row],[kcalkg]]*Calc_FeasConsoHum[[#This Row],[cocapday]]</f>
        <v>0</v>
      </c>
      <c r="G94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7" s="4">
        <f ca="1" xml:space="preserve"> IFERROR(Calc_FeasConsoHum[[#This Row],[feascotot]]*Calc_FeasConsoHum[[#This Row],[shfood]]*(1-Calc_FeasConsoHum[[#This Row],[food_waste]])/Calc_FeasConsoHum[[#This Row],[pop]]/365,0)</f>
        <v>0</v>
      </c>
      <c r="L947" s="3">
        <f>SUMIFS(calc_hum_demand[pop],calc_hum_demand[year],Calc_FeasConsoHum[[#This Row],[year]],calc_hum_demand[fproduct],Calc_FeasConsoHum[[#This Row],[fproduct]])</f>
        <v>5.6029480249821519</v>
      </c>
      <c r="M947" s="8">
        <f ca="1">SUMIFS(calc_hum_demand[food_waste],calc_hum_demand[fproduct],Calc_FeasConsoHum[[#This Row],[fproduct]],calc_hum_demand[year],Calc_FeasConsoHum[[#This Row],[year]])</f>
        <v>4.4639999999999999E-2</v>
      </c>
      <c r="N947" s="8" cm="1">
        <f t="array" aca="1" ref="N94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9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7" s="8">
        <f ca="1">SUMIFS(calc_hum_demand[shnonfood],calc_hum_demand[fproduct],Calc_FeasConsoHum[[#This Row],[fproduct]],calc_hum_demand[year],Calc_FeasConsoHum[[#This Row],[year]])</f>
        <v>0</v>
      </c>
      <c r="Q947" s="8">
        <f ca="1">SUMIFS(calc_hum_demand[shfood],calc_hum_demand[fproduct],Calc_FeasConsoHum[[#This Row],[fproduct]],calc_hum_demand[year],Calc_FeasConsoHum[[#This Row],[year]])</f>
        <v>0</v>
      </c>
      <c r="R947" s="21">
        <f ca="1">IF(Calc_FeasConsoHum[[#This Row],[targcotot]]&gt;0,Calc_FeasConsoHum[[#This Row],[feascotot]]/Calc_FeasConsoHum[[#This Row],[targcotot]],0)</f>
        <v>0</v>
      </c>
      <c r="S9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7" s="3">
        <f ca="1">SUMIFS(calc_hum_demand[cotot],calc_hum_demand[fproduct],Calc_FeasConsoHum[[#This Row],[fproduct]],calc_hum_demand[year],Calc_FeasConsoHum[[#This Row],[year]])</f>
        <v>0</v>
      </c>
    </row>
    <row r="948" spans="1:20" x14ac:dyDescent="0.25">
      <c r="A948" t="s">
        <v>2214</v>
      </c>
      <c r="B948" t="str">
        <f>VLOOKUP(Calc_FeasConsoHum[[#This Row],[fproduct]],map_group[],2,FALSE)</f>
        <v>OLSOIL</v>
      </c>
      <c r="C948">
        <v>2035</v>
      </c>
      <c r="D948" s="3">
        <f ca="1">Calc_FeasConsoHum[[#This Row],[protkg]]*Calc_FeasConsoHum[[#This Row],[cocapday]]</f>
        <v>0</v>
      </c>
      <c r="E948" s="3">
        <f ca="1">Calc_FeasConsoHum[[#This Row],[fatkg]]*Calc_FeasConsoHum[[#This Row],[cocapday]]</f>
        <v>0</v>
      </c>
      <c r="F948" s="3">
        <f ca="1">Calc_FeasConsoHum[[#This Row],[kcalkg]]*Calc_FeasConsoHum[[#This Row],[cocapday]]</f>
        <v>0</v>
      </c>
      <c r="G94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8" s="4">
        <f ca="1" xml:space="preserve"> IFERROR(Calc_FeasConsoHum[[#This Row],[feascotot]]*Calc_FeasConsoHum[[#This Row],[shfood]]*(1-Calc_FeasConsoHum[[#This Row],[food_waste]])/Calc_FeasConsoHum[[#This Row],[pop]]/365,0)</f>
        <v>0</v>
      </c>
      <c r="L948" s="3">
        <f>SUMIFS(calc_hum_demand[pop],calc_hum_demand[year],Calc_FeasConsoHum[[#This Row],[year]],calc_hum_demand[fproduct],Calc_FeasConsoHum[[#This Row],[fproduct]])</f>
        <v>5.6732801554898238</v>
      </c>
      <c r="M948" s="8">
        <f ca="1">SUMIFS(calc_hum_demand[food_waste],calc_hum_demand[fproduct],Calc_FeasConsoHum[[#This Row],[fproduct]],calc_hum_demand[year],Calc_FeasConsoHum[[#This Row],[year]])</f>
        <v>4.2159999999999996E-2</v>
      </c>
      <c r="N948" s="8" cm="1">
        <f t="array" aca="1" ref="N94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9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8" s="8">
        <f ca="1">SUMIFS(calc_hum_demand[shnonfood],calc_hum_demand[fproduct],Calc_FeasConsoHum[[#This Row],[fproduct]],calc_hum_demand[year],Calc_FeasConsoHum[[#This Row],[year]])</f>
        <v>0</v>
      </c>
      <c r="Q948" s="8">
        <f ca="1">SUMIFS(calc_hum_demand[shfood],calc_hum_demand[fproduct],Calc_FeasConsoHum[[#This Row],[fproduct]],calc_hum_demand[year],Calc_FeasConsoHum[[#This Row],[year]])</f>
        <v>0</v>
      </c>
      <c r="R948" s="21">
        <f ca="1">IF(Calc_FeasConsoHum[[#This Row],[targcotot]]&gt;0,Calc_FeasConsoHum[[#This Row],[feascotot]]/Calc_FeasConsoHum[[#This Row],[targcotot]],0)</f>
        <v>0</v>
      </c>
      <c r="S9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8" s="3">
        <f ca="1">SUMIFS(calc_hum_demand[cotot],calc_hum_demand[fproduct],Calc_FeasConsoHum[[#This Row],[fproduct]],calc_hum_demand[year],Calc_FeasConsoHum[[#This Row],[year]])</f>
        <v>0</v>
      </c>
    </row>
    <row r="949" spans="1:20" x14ac:dyDescent="0.25">
      <c r="A949" t="s">
        <v>2214</v>
      </c>
      <c r="B949" t="str">
        <f>VLOOKUP(Calc_FeasConsoHum[[#This Row],[fproduct]],map_group[],2,FALSE)</f>
        <v>OLSOIL</v>
      </c>
      <c r="C949">
        <v>2040</v>
      </c>
      <c r="D949" s="3">
        <f ca="1">Calc_FeasConsoHum[[#This Row],[protkg]]*Calc_FeasConsoHum[[#This Row],[cocapday]]</f>
        <v>0</v>
      </c>
      <c r="E949" s="3">
        <f ca="1">Calc_FeasConsoHum[[#This Row],[fatkg]]*Calc_FeasConsoHum[[#This Row],[cocapday]]</f>
        <v>0</v>
      </c>
      <c r="F949" s="3">
        <f ca="1">Calc_FeasConsoHum[[#This Row],[kcalkg]]*Calc_FeasConsoHum[[#This Row],[cocapday]]</f>
        <v>0</v>
      </c>
      <c r="G94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9" s="4">
        <f ca="1" xml:space="preserve"> IFERROR(Calc_FeasConsoHum[[#This Row],[feascotot]]*Calc_FeasConsoHum[[#This Row],[shfood]]*(1-Calc_FeasConsoHum[[#This Row],[food_waste]])/Calc_FeasConsoHum[[#This Row],[pop]]/365,0)</f>
        <v>0</v>
      </c>
      <c r="L949" s="3">
        <f>SUMIFS(calc_hum_demand[pop],calc_hum_demand[year],Calc_FeasConsoHum[[#This Row],[year]],calc_hum_demand[fproduct],Calc_FeasConsoHum[[#This Row],[fproduct]])</f>
        <v>5.7332994040661784</v>
      </c>
      <c r="M949" s="8">
        <f ca="1">SUMIFS(calc_hum_demand[food_waste],calc_hum_demand[fproduct],Calc_FeasConsoHum[[#This Row],[fproduct]],calc_hum_demand[year],Calc_FeasConsoHum[[#This Row],[year]])</f>
        <v>3.9679999999999986E-2</v>
      </c>
      <c r="N949" s="8" cm="1">
        <f t="array" aca="1" ref="N94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9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9" s="8">
        <f ca="1">SUMIFS(calc_hum_demand[shnonfood],calc_hum_demand[fproduct],Calc_FeasConsoHum[[#This Row],[fproduct]],calc_hum_demand[year],Calc_FeasConsoHum[[#This Row],[year]])</f>
        <v>0</v>
      </c>
      <c r="Q949" s="8">
        <f ca="1">SUMIFS(calc_hum_demand[shfood],calc_hum_demand[fproduct],Calc_FeasConsoHum[[#This Row],[fproduct]],calc_hum_demand[year],Calc_FeasConsoHum[[#This Row],[year]])</f>
        <v>0</v>
      </c>
      <c r="R949" s="21">
        <f ca="1">IF(Calc_FeasConsoHum[[#This Row],[targcotot]]&gt;0,Calc_FeasConsoHum[[#This Row],[feascotot]]/Calc_FeasConsoHum[[#This Row],[targcotot]],0)</f>
        <v>0</v>
      </c>
      <c r="S9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9" s="3">
        <f ca="1">SUMIFS(calc_hum_demand[cotot],calc_hum_demand[fproduct],Calc_FeasConsoHum[[#This Row],[fproduct]],calc_hum_demand[year],Calc_FeasConsoHum[[#This Row],[year]])</f>
        <v>0</v>
      </c>
    </row>
    <row r="950" spans="1:20" x14ac:dyDescent="0.25">
      <c r="A950" t="s">
        <v>2214</v>
      </c>
      <c r="B950" t="str">
        <f>VLOOKUP(Calc_FeasConsoHum[[#This Row],[fproduct]],map_group[],2,FALSE)</f>
        <v>OLSOIL</v>
      </c>
      <c r="C950">
        <v>2045</v>
      </c>
      <c r="D950" s="3">
        <f ca="1">Calc_FeasConsoHum[[#This Row],[protkg]]*Calc_FeasConsoHum[[#This Row],[cocapday]]</f>
        <v>0</v>
      </c>
      <c r="E950" s="3">
        <f ca="1">Calc_FeasConsoHum[[#This Row],[fatkg]]*Calc_FeasConsoHum[[#This Row],[cocapday]]</f>
        <v>0</v>
      </c>
      <c r="F950" s="3">
        <f ca="1">Calc_FeasConsoHum[[#This Row],[kcalkg]]*Calc_FeasConsoHum[[#This Row],[cocapday]]</f>
        <v>0</v>
      </c>
      <c r="G95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50" s="4">
        <f ca="1" xml:space="preserve"> IFERROR(Calc_FeasConsoHum[[#This Row],[feascotot]]*Calc_FeasConsoHum[[#This Row],[shfood]]*(1-Calc_FeasConsoHum[[#This Row],[food_waste]])/Calc_FeasConsoHum[[#This Row],[pop]]/365,0)</f>
        <v>0</v>
      </c>
      <c r="L950" s="3">
        <f>SUMIFS(calc_hum_demand[pop],calc_hum_demand[year],Calc_FeasConsoHum[[#This Row],[year]],calc_hum_demand[fproduct],Calc_FeasConsoHum[[#This Row],[fproduct]])</f>
        <v>5.7838391649366647</v>
      </c>
      <c r="M950" s="8">
        <f ca="1">SUMIFS(calc_hum_demand[food_waste],calc_hum_demand[fproduct],Calc_FeasConsoHum[[#This Row],[fproduct]],calc_hum_demand[year],Calc_FeasConsoHum[[#This Row],[year]])</f>
        <v>3.7199999999999983E-2</v>
      </c>
      <c r="N950" s="8" cm="1">
        <f t="array" aca="1" ref="N95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9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0" s="8">
        <f ca="1">SUMIFS(calc_hum_demand[shnonfood],calc_hum_demand[fproduct],Calc_FeasConsoHum[[#This Row],[fproduct]],calc_hum_demand[year],Calc_FeasConsoHum[[#This Row],[year]])</f>
        <v>0</v>
      </c>
      <c r="Q950" s="8">
        <f ca="1">SUMIFS(calc_hum_demand[shfood],calc_hum_demand[fproduct],Calc_FeasConsoHum[[#This Row],[fproduct]],calc_hum_demand[year],Calc_FeasConsoHum[[#This Row],[year]])</f>
        <v>0</v>
      </c>
      <c r="R950" s="21">
        <f ca="1">IF(Calc_FeasConsoHum[[#This Row],[targcotot]]&gt;0,Calc_FeasConsoHum[[#This Row],[feascotot]]/Calc_FeasConsoHum[[#This Row],[targcotot]],0)</f>
        <v>0</v>
      </c>
      <c r="S9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50" s="3">
        <f ca="1">SUMIFS(calc_hum_demand[cotot],calc_hum_demand[fproduct],Calc_FeasConsoHum[[#This Row],[fproduct]],calc_hum_demand[year],Calc_FeasConsoHum[[#This Row],[year]])</f>
        <v>0</v>
      </c>
    </row>
    <row r="951" spans="1:20" x14ac:dyDescent="0.25">
      <c r="A951" t="s">
        <v>2214</v>
      </c>
      <c r="B951" t="str">
        <f>VLOOKUP(Calc_FeasConsoHum[[#This Row],[fproduct]],map_group[],2,FALSE)</f>
        <v>OLSOIL</v>
      </c>
      <c r="C951">
        <v>2050</v>
      </c>
      <c r="D951" s="3">
        <f ca="1">Calc_FeasConsoHum[[#This Row],[protkg]]*Calc_FeasConsoHum[[#This Row],[cocapday]]</f>
        <v>0</v>
      </c>
      <c r="E951" s="3">
        <f ca="1">Calc_FeasConsoHum[[#This Row],[fatkg]]*Calc_FeasConsoHum[[#This Row],[cocapday]]</f>
        <v>0</v>
      </c>
      <c r="F951" s="3">
        <f ca="1">Calc_FeasConsoHum[[#This Row],[kcalkg]]*Calc_FeasConsoHum[[#This Row],[cocapday]]</f>
        <v>0</v>
      </c>
      <c r="G95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51" s="4">
        <f ca="1" xml:space="preserve"> IFERROR(Calc_FeasConsoHum[[#This Row],[feascotot]]*Calc_FeasConsoHum[[#This Row],[shfood]]*(1-Calc_FeasConsoHum[[#This Row],[food_waste]])/Calc_FeasConsoHum[[#This Row],[pop]]/365,0)</f>
        <v>0</v>
      </c>
      <c r="L951" s="3">
        <f>SUMIFS(calc_hum_demand[pop],calc_hum_demand[year],Calc_FeasConsoHum[[#This Row],[year]],calc_hum_demand[fproduct],Calc_FeasConsoHum[[#This Row],[fproduct]])</f>
        <v>5.8299572789177923</v>
      </c>
      <c r="M951" s="8">
        <f ca="1">SUMIFS(calc_hum_demand[food_waste],calc_hum_demand[fproduct],Calc_FeasConsoHum[[#This Row],[fproduct]],calc_hum_demand[year],Calc_FeasConsoHum[[#This Row],[year]])</f>
        <v>3.4719999999999973E-2</v>
      </c>
      <c r="N951" s="8" cm="1">
        <f t="array" aca="1" ref="N95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9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1" s="8">
        <f ca="1">SUMIFS(calc_hum_demand[shnonfood],calc_hum_demand[fproduct],Calc_FeasConsoHum[[#This Row],[fproduct]],calc_hum_demand[year],Calc_FeasConsoHum[[#This Row],[year]])</f>
        <v>0</v>
      </c>
      <c r="Q951" s="8">
        <f ca="1">SUMIFS(calc_hum_demand[shfood],calc_hum_demand[fproduct],Calc_FeasConsoHum[[#This Row],[fproduct]],calc_hum_demand[year],Calc_FeasConsoHum[[#This Row],[year]])</f>
        <v>0</v>
      </c>
      <c r="R951" s="21">
        <f ca="1">IF(Calc_FeasConsoHum[[#This Row],[targcotot]]&gt;0,Calc_FeasConsoHum[[#This Row],[feascotot]]/Calc_FeasConsoHum[[#This Row],[targcotot]],0)</f>
        <v>0</v>
      </c>
      <c r="S9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51" s="3">
        <f ca="1">SUMIFS(calc_hum_demand[cotot],calc_hum_demand[fproduct],Calc_FeasConsoHum[[#This Row],[fproduct]],calc_hum_demand[year],Calc_FeasConsoHum[[#This Row],[year]])</f>
        <v>0</v>
      </c>
    </row>
    <row r="952" spans="1:20" x14ac:dyDescent="0.25">
      <c r="A952" t="s">
        <v>1154</v>
      </c>
      <c r="B952" t="str">
        <f>VLOOKUP(Calc_FeasConsoHum[[#This Row],[fproduct]],map_group[],2,FALSE)</f>
        <v>OLSOIL</v>
      </c>
      <c r="C952">
        <v>2000</v>
      </c>
      <c r="D952" s="3">
        <f ca="1">Calc_FeasConsoHum[[#This Row],[protkg]]*Calc_FeasConsoHum[[#This Row],[cocapday]]</f>
        <v>0</v>
      </c>
      <c r="E952" s="3">
        <f ca="1">Calc_FeasConsoHum[[#This Row],[fatkg]]*Calc_FeasConsoHum[[#This Row],[cocapday]]</f>
        <v>1.6540663454356452</v>
      </c>
      <c r="F952" s="3">
        <f ca="1">Calc_FeasConsoHum[[#This Row],[kcalkg]]*Calc_FeasConsoHum[[#This Row],[cocapday]]</f>
        <v>14.039778452654367</v>
      </c>
      <c r="G952" s="3">
        <f ca="1">Calc_FeasConsoHum[[#This Row],[kcalkg]]*IFERROR(Calc_FeasConsoHum[[#This Row],[feascotot]]*Calc_FeasConsoHum[[#This Row],[shfood]]*(1-Calc_FeasConsoHum[[#This Row],[retail_food_waste]])/Calc_FeasConsoHum[[#This Row],[pop]]/365,0)</f>
        <v>14.624769221514967</v>
      </c>
      <c r="H9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76.83908050000002</v>
      </c>
      <c r="J9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42.6436780000004</v>
      </c>
      <c r="K952" s="4">
        <f ca="1" xml:space="preserve"> IFERROR(Calc_FeasConsoHum[[#This Row],[feascotot]]*Calc_FeasConsoHum[[#This Row],[shfood]]*(1-Calc_FeasConsoHum[[#This Row],[food_waste]])/Calc_FeasConsoHum[[#This Row],[pop]]/365,0)</f>
        <v>1.8863966972052007E-3</v>
      </c>
      <c r="L952" s="3">
        <f>SUMIFS(calc_hum_demand[pop],calc_hum_demand[year],Calc_FeasConsoHum[[#This Row],[year]],calc_hum_demand[fproduct],Calc_FeasConsoHum[[#This Row],[fproduct]])</f>
        <v>5.1762090000000001</v>
      </c>
      <c r="M952" s="8">
        <f>SUMIFS(calc_hum_demand[food_waste],calc_hum_demand[fproduct],Calc_FeasConsoHum[[#This Row],[fproduct]],calc_hum_demand[year],Calc_FeasConsoHum[[#This Row],[year]])</f>
        <v>4.9600000000000005E-2</v>
      </c>
      <c r="N952" s="8" cm="1">
        <f t="array" ref="N95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2" s="8">
        <f>SUMIFS(calc_hum_demand[shnonfood],calc_hum_demand[fproduct],Calc_FeasConsoHum[[#This Row],[fproduct]],calc_hum_demand[year],Calc_FeasConsoHum[[#This Row],[year]])</f>
        <v>0.58333333333333337</v>
      </c>
      <c r="Q952" s="8">
        <f>SUMIFS(calc_hum_demand[shfood],calc_hum_demand[fproduct],Calc_FeasConsoHum[[#This Row],[fproduct]],calc_hum_demand[year],Calc_FeasConsoHum[[#This Row],[year]])</f>
        <v>0.41666666666666669</v>
      </c>
      <c r="R952" s="21">
        <f ca="1">IF(Calc_FeasConsoHum[[#This Row],[targcotot]]&gt;0,Calc_FeasConsoHum[[#This Row],[feascotot]]/Calc_FeasConsoHum[[#This Row],[targcotot]],0)</f>
        <v>0.75</v>
      </c>
      <c r="S9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</v>
      </c>
      <c r="T952" s="3">
        <f>SUMIFS(calc_hum_demand[cotot],calc_hum_demand[fproduct],Calc_FeasConsoHum[[#This Row],[fproduct]],calc_hum_demand[year],Calc_FeasConsoHum[[#This Row],[year]])</f>
        <v>12</v>
      </c>
    </row>
    <row r="953" spans="1:20" x14ac:dyDescent="0.25">
      <c r="A953" t="s">
        <v>1154</v>
      </c>
      <c r="B953" t="str">
        <f>VLOOKUP(Calc_FeasConsoHum[[#This Row],[fproduct]],map_group[],2,FALSE)</f>
        <v>OLSOIL</v>
      </c>
      <c r="C953">
        <v>2005</v>
      </c>
      <c r="D953" s="3">
        <f ca="1">Calc_FeasConsoHum[[#This Row],[protkg]]*Calc_FeasConsoHum[[#This Row],[cocapday]]</f>
        <v>0</v>
      </c>
      <c r="E953" s="3">
        <f ca="1">Calc_FeasConsoHum[[#This Row],[fatkg]]*Calc_FeasConsoHum[[#This Row],[cocapday]]</f>
        <v>1.3992460262165729</v>
      </c>
      <c r="F953" s="3">
        <f ca="1">Calc_FeasConsoHum[[#This Row],[kcalkg]]*Calc_FeasConsoHum[[#This Row],[cocapday]]</f>
        <v>11.692004930928313</v>
      </c>
      <c r="G953" s="3">
        <f ca="1">Calc_FeasConsoHum[[#This Row],[kcalkg]]*IFERROR(Calc_FeasConsoHum[[#This Row],[feascotot]]*Calc_FeasConsoHum[[#This Row],[shfood]]*(1-Calc_FeasConsoHum[[#This Row],[retail_food_waste]])/Calc_FeasConsoHum[[#This Row],[pop]]/365,0)</f>
        <v>12.179171803050325</v>
      </c>
      <c r="H9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61.4</v>
      </c>
      <c r="J9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197.8</v>
      </c>
      <c r="K953" s="4">
        <f ca="1" xml:space="preserve"> IFERROR(Calc_FeasConsoHum[[#This Row],[feascotot]]*Calc_FeasConsoHum[[#This Row],[shfood]]*(1-Calc_FeasConsoHum[[#This Row],[food_waste]])/Calc_FeasConsoHum[[#This Row],[pop]]/365,0)</f>
        <v>1.6243859138803957E-3</v>
      </c>
      <c r="L953" s="3">
        <f>SUMIFS(calc_hum_demand[pop],calc_hum_demand[year],Calc_FeasConsoHum[[#This Row],[year]],calc_hum_demand[fproduct],Calc_FeasConsoHum[[#This Row],[fproduct]])</f>
        <v>5.2460709999999997</v>
      </c>
      <c r="M953" s="8">
        <f>SUMIFS(calc_hum_demand[food_waste],calc_hum_demand[fproduct],Calc_FeasConsoHum[[#This Row],[fproduct]],calc_hum_demand[year],Calc_FeasConsoHum[[#This Row],[year]])</f>
        <v>4.9600000000000005E-2</v>
      </c>
      <c r="N953" s="8" cm="1">
        <f t="array" ref="N95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3" s="8">
        <f>SUMIFS(calc_hum_demand[shnonfood],calc_hum_demand[fproduct],Calc_FeasConsoHum[[#This Row],[fproduct]],calc_hum_demand[year],Calc_FeasConsoHum[[#This Row],[year]])</f>
        <v>0.63636363636363635</v>
      </c>
      <c r="Q953" s="8">
        <f>SUMIFS(calc_hum_demand[shfood],calc_hum_demand[fproduct],Calc_FeasConsoHum[[#This Row],[fproduct]],calc_hum_demand[year],Calc_FeasConsoHum[[#This Row],[year]])</f>
        <v>0.36363636363636365</v>
      </c>
      <c r="R953" s="21">
        <f ca="1">IF(Calc_FeasConsoHum[[#This Row],[targcotot]]&gt;0,Calc_FeasConsoHum[[#This Row],[feascotot]]/Calc_FeasConsoHum[[#This Row],[targcotot]],0)</f>
        <v>0.81818181818181823</v>
      </c>
      <c r="S9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0000000000000018</v>
      </c>
      <c r="T953" s="3">
        <f>SUMIFS(calc_hum_demand[cotot],calc_hum_demand[fproduct],Calc_FeasConsoHum[[#This Row],[fproduct]],calc_hum_demand[year],Calc_FeasConsoHum[[#This Row],[year]])</f>
        <v>11.000000000000002</v>
      </c>
    </row>
    <row r="954" spans="1:20" x14ac:dyDescent="0.25">
      <c r="A954" t="s">
        <v>1154</v>
      </c>
      <c r="B954" t="str">
        <f>VLOOKUP(Calc_FeasConsoHum[[#This Row],[fproduct]],map_group[],2,FALSE)</f>
        <v>OLSOIL</v>
      </c>
      <c r="C954">
        <v>2010</v>
      </c>
      <c r="D954" s="3">
        <f ca="1">Calc_FeasConsoHum[[#This Row],[protkg]]*Calc_FeasConsoHum[[#This Row],[cocapday]]</f>
        <v>0</v>
      </c>
      <c r="E954" s="3">
        <f ca="1">Calc_FeasConsoHum[[#This Row],[fatkg]]*Calc_FeasConsoHum[[#This Row],[cocapday]]</f>
        <v>0</v>
      </c>
      <c r="F954" s="3">
        <f ca="1">Calc_FeasConsoHum[[#This Row],[kcalkg]]*Calc_FeasConsoHum[[#This Row],[cocapday]]</f>
        <v>0</v>
      </c>
      <c r="G95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232815959999999</v>
      </c>
      <c r="I9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32.78270510000004</v>
      </c>
      <c r="J9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524.5842570000004</v>
      </c>
      <c r="K954" s="4">
        <f ca="1" xml:space="preserve"> IFERROR(Calc_FeasConsoHum[[#This Row],[feascotot]]*Calc_FeasConsoHum[[#This Row],[shfood]]*(1-Calc_FeasConsoHum[[#This Row],[food_waste]])/Calc_FeasConsoHum[[#This Row],[pop]]/365,0)</f>
        <v>0</v>
      </c>
      <c r="L954" s="3">
        <f>SUMIFS(calc_hum_demand[pop],calc_hum_demand[year],Calc_FeasConsoHum[[#This Row],[year]],calc_hum_demand[fproduct],Calc_FeasConsoHum[[#This Row],[fproduct]])</f>
        <v>5.3632720000000011</v>
      </c>
      <c r="M954" s="8">
        <f>SUMIFS(calc_hum_demand[food_waste],calc_hum_demand[fproduct],Calc_FeasConsoHum[[#This Row],[fproduct]],calc_hum_demand[year],Calc_FeasConsoHum[[#This Row],[year]])</f>
        <v>4.9600000000000005E-2</v>
      </c>
      <c r="N954" s="8" cm="1">
        <f t="array" ref="N95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4" s="8">
        <f>SUMIFS(calc_hum_demand[shnonfood],calc_hum_demand[fproduct],Calc_FeasConsoHum[[#This Row],[fproduct]],calc_hum_demand[year],Calc_FeasConsoHum[[#This Row],[year]])</f>
        <v>0.3043478260869566</v>
      </c>
      <c r="Q954" s="8">
        <f>SUMIFS(calc_hum_demand[shfood],calc_hum_demand[fproduct],Calc_FeasConsoHum[[#This Row],[fproduct]],calc_hum_demand[year],Calc_FeasConsoHum[[#This Row],[year]])</f>
        <v>0.69565217391304346</v>
      </c>
      <c r="R954" s="21">
        <f ca="1">IF(Calc_FeasConsoHum[[#This Row],[targcotot]]&gt;0,Calc_FeasConsoHum[[#This Row],[feascotot]]/Calc_FeasConsoHum[[#This Row],[targcotot]],0)</f>
        <v>0</v>
      </c>
      <c r="S9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54" s="3">
        <f>SUMIFS(calc_hum_demand[cotot],calc_hum_demand[fproduct],Calc_FeasConsoHum[[#This Row],[fproduct]],calc_hum_demand[year],Calc_FeasConsoHum[[#This Row],[year]])</f>
        <v>69</v>
      </c>
    </row>
    <row r="955" spans="1:20" x14ac:dyDescent="0.25">
      <c r="A955" t="s">
        <v>1154</v>
      </c>
      <c r="B955" t="str">
        <f>VLOOKUP(Calc_FeasConsoHum[[#This Row],[fproduct]],map_group[],2,FALSE)</f>
        <v>OLSOIL</v>
      </c>
      <c r="C955">
        <v>2015</v>
      </c>
      <c r="D955" s="3">
        <f ca="1">Calc_FeasConsoHum[[#This Row],[protkg]]*Calc_FeasConsoHum[[#This Row],[cocapday]]</f>
        <v>4.1593802655239771E-2</v>
      </c>
      <c r="E955" s="3">
        <f ca="1">Calc_FeasConsoHum[[#This Row],[fatkg]]*Calc_FeasConsoHum[[#This Row],[cocapday]]</f>
        <v>16.928677680889759</v>
      </c>
      <c r="F955" s="3">
        <f ca="1">Calc_FeasConsoHum[[#This Row],[kcalkg]]*Calc_FeasConsoHum[[#This Row],[cocapday]]</f>
        <v>152.99864370012722</v>
      </c>
      <c r="G955" s="3">
        <f ca="1">Calc_FeasConsoHum[[#This Row],[kcalkg]]*IFERROR(Calc_FeasConsoHum[[#This Row],[feascotot]]*Calc_FeasConsoHum[[#This Row],[shfood]]*(1-Calc_FeasConsoHum[[#This Row],[retail_food_waste]])/Calc_FeasConsoHum[[#This Row],[pop]]/365,0)</f>
        <v>159.37358718763252</v>
      </c>
      <c r="H9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0770077</v>
      </c>
      <c r="I9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17.13421340000002</v>
      </c>
      <c r="J9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85.1265130000002</v>
      </c>
      <c r="K955" s="4">
        <f ca="1" xml:space="preserve"> IFERROR(Calc_FeasConsoHum[[#This Row],[feascotot]]*Calc_FeasConsoHum[[#This Row],[shfood]]*(1-Calc_FeasConsoHum[[#This Row],[food_waste]])/Calc_FeasConsoHum[[#This Row],[pop]]/365,0)</f>
        <v>2.0717132391815427E-2</v>
      </c>
      <c r="L955" s="3">
        <f>SUMIFS(calc_hum_demand[pop],calc_hum_demand[year],Calc_FeasConsoHum[[#This Row],[year]],calc_hum_demand[fproduct],Calc_FeasConsoHum[[#This Row],[fproduct]])</f>
        <v>5.4794610000000006</v>
      </c>
      <c r="M955" s="8">
        <f>SUMIFS(calc_hum_demand[food_waste],calc_hum_demand[fproduct],Calc_FeasConsoHum[[#This Row],[fproduct]],calc_hum_demand[year],Calc_FeasConsoHum[[#This Row],[year]])</f>
        <v>4.9600000000000005E-2</v>
      </c>
      <c r="N955" s="8" cm="1">
        <f t="array" ref="N95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5" s="8">
        <f>SUMIFS(calc_hum_demand[shnonfood],calc_hum_demand[fproduct],Calc_FeasConsoHum[[#This Row],[fproduct]],calc_hum_demand[year],Calc_FeasConsoHum[[#This Row],[year]])</f>
        <v>0.86376021798365121</v>
      </c>
      <c r="Q955" s="8">
        <f>SUMIFS(calc_hum_demand[shfood],calc_hum_demand[fproduct],Calc_FeasConsoHum[[#This Row],[fproduct]],calc_hum_demand[year],Calc_FeasConsoHum[[#This Row],[year]])</f>
        <v>0.13623978201634879</v>
      </c>
      <c r="R955" s="21">
        <f ca="1">IF(Calc_FeasConsoHum[[#This Row],[targcotot]]&gt;0,Calc_FeasConsoHum[[#This Row],[feascotot]]/Calc_FeasConsoHum[[#This Row],[targcotot]],0)</f>
        <v>0.87193460490463215</v>
      </c>
      <c r="S9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19.99999999999994</v>
      </c>
      <c r="T955" s="3">
        <f>SUMIFS(calc_hum_demand[cotot],calc_hum_demand[fproduct],Calc_FeasConsoHum[[#This Row],[fproduct]],calc_hum_demand[year],Calc_FeasConsoHum[[#This Row],[year]])</f>
        <v>366.99999999999994</v>
      </c>
    </row>
    <row r="956" spans="1:20" x14ac:dyDescent="0.25">
      <c r="A956" t="s">
        <v>1154</v>
      </c>
      <c r="B956" t="str">
        <f>VLOOKUP(Calc_FeasConsoHum[[#This Row],[fproduct]],map_group[],2,FALSE)</f>
        <v>OLSOIL</v>
      </c>
      <c r="C956">
        <v>2020</v>
      </c>
      <c r="D956" s="3">
        <f ca="1">Calc_FeasConsoHum[[#This Row],[protkg]]*Calc_FeasConsoHum[[#This Row],[cocapday]]</f>
        <v>1.9621436840830501E-2</v>
      </c>
      <c r="E956" s="3">
        <f ca="1">Calc_FeasConsoHum[[#This Row],[fatkg]]*Calc_FeasConsoHum[[#This Row],[cocapday]]</f>
        <v>8.9931585522288948</v>
      </c>
      <c r="F956" s="3">
        <f ca="1">Calc_FeasConsoHum[[#This Row],[kcalkg]]*Calc_FeasConsoHum[[#This Row],[cocapday]]</f>
        <v>81.258910440428608</v>
      </c>
      <c r="G956" s="3">
        <f ca="1">Calc_FeasConsoHum[[#This Row],[kcalkg]]*IFERROR(Calc_FeasConsoHum[[#This Row],[feascotot]]*Calc_FeasConsoHum[[#This Row],[shfood]]*(1-Calc_FeasConsoHum[[#This Row],[retail_food_waste]])/Calc_FeasConsoHum[[#This Row],[pop]]/365,0)</f>
        <v>84.644698375446481</v>
      </c>
      <c r="H9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009868419999999</v>
      </c>
      <c r="I9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25.45230260000005</v>
      </c>
      <c r="J9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58.4868420000003</v>
      </c>
      <c r="K956" s="4">
        <f ca="1" xml:space="preserve"> IFERROR(Calc_FeasConsoHum[[#This Row],[feascotot]]*Calc_FeasConsoHum[[#This Row],[shfood]]*(1-Calc_FeasConsoHum[[#This Row],[food_waste]])/Calc_FeasConsoHum[[#This Row],[pop]]/365,0)</f>
        <v>1.0894825205408415E-2</v>
      </c>
      <c r="L956" s="3">
        <f>SUMIFS(calc_hum_demand[pop],calc_hum_demand[year],Calc_FeasConsoHum[[#This Row],[year]],calc_hum_demand[fproduct],Calc_FeasConsoHum[[#This Row],[fproduct]])</f>
        <v>5.5294679999999996</v>
      </c>
      <c r="M956" s="8">
        <f>SUMIFS(calc_hum_demand[food_waste],calc_hum_demand[fproduct],Calc_FeasConsoHum[[#This Row],[fproduct]],calc_hum_demand[year],Calc_FeasConsoHum[[#This Row],[year]])</f>
        <v>4.9600000000000005E-2</v>
      </c>
      <c r="N956" s="8" cm="1">
        <f t="array" ref="N95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6" s="8">
        <f>SUMIFS(calc_hum_demand[shnonfood],calc_hum_demand[fproduct],Calc_FeasConsoHum[[#This Row],[fproduct]],calc_hum_demand[year],Calc_FeasConsoHum[[#This Row],[year]])</f>
        <v>0.79881656804733725</v>
      </c>
      <c r="Q956" s="8">
        <f>SUMIFS(calc_hum_demand[shfood],calc_hum_demand[fproduct],Calc_FeasConsoHum[[#This Row],[fproduct]],calc_hum_demand[year],Calc_FeasConsoHum[[#This Row],[year]])</f>
        <v>0.20118343195266272</v>
      </c>
      <c r="R956" s="21">
        <f ca="1">IF(Calc_FeasConsoHum[[#This Row],[targcotot]]&gt;0,Calc_FeasConsoHum[[#This Row],[feascotot]]/Calc_FeasConsoHum[[#This Row],[targcotot]],0)</f>
        <v>0.68047337278106512</v>
      </c>
      <c r="S9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5.00000000000001</v>
      </c>
      <c r="T956" s="3">
        <f>SUMIFS(calc_hum_demand[cotot],calc_hum_demand[fproduct],Calc_FeasConsoHum[[#This Row],[fproduct]],calc_hum_demand[year],Calc_FeasConsoHum[[#This Row],[year]])</f>
        <v>169</v>
      </c>
    </row>
    <row r="957" spans="1:20" x14ac:dyDescent="0.25">
      <c r="A957" t="s">
        <v>1154</v>
      </c>
      <c r="B957" t="str">
        <f>VLOOKUP(Calc_FeasConsoHum[[#This Row],[fproduct]],map_group[],2,FALSE)</f>
        <v>OLSOIL</v>
      </c>
      <c r="C957">
        <v>2025</v>
      </c>
      <c r="D957" s="3">
        <f ca="1">Calc_FeasConsoHum[[#This Row],[protkg]]*Calc_FeasConsoHum[[#This Row],[cocapday]]</f>
        <v>2.5479431028092931E-2</v>
      </c>
      <c r="E957" s="3">
        <f ca="1">Calc_FeasConsoHum[[#This Row],[fatkg]]*Calc_FeasConsoHum[[#This Row],[cocapday]]</f>
        <v>11.678072554778387</v>
      </c>
      <c r="F957" s="3">
        <f ca="1">Calc_FeasConsoHum[[#This Row],[kcalkg]]*Calc_FeasConsoHum[[#This Row],[cocapday]]</f>
        <v>105.51881703568698</v>
      </c>
      <c r="G957" s="3">
        <f ca="1">Calc_FeasConsoHum[[#This Row],[kcalkg]]*IFERROR(Calc_FeasConsoHum[[#This Row],[feascotot]]*Calc_FeasConsoHum[[#This Row],[shfood]]*(1-Calc_FeasConsoHum[[#This Row],[retail_food_waste]])/Calc_FeasConsoHum[[#This Row],[pop]]/365,0)</f>
        <v>109.68473288750731</v>
      </c>
      <c r="H9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009868419999999</v>
      </c>
      <c r="I9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25.45230260000005</v>
      </c>
      <c r="J9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58.4868420000003</v>
      </c>
      <c r="K957" s="4">
        <f ca="1" xml:space="preserve"> IFERROR(Calc_FeasConsoHum[[#This Row],[feascotot]]*Calc_FeasConsoHum[[#This Row],[shfood]]*(1-Calc_FeasConsoHum[[#This Row],[food_waste]])/Calc_FeasConsoHum[[#This Row],[pop]]/365,0)</f>
        <v>1.4147483165283966E-2</v>
      </c>
      <c r="L957" s="3">
        <f>SUMIFS(calc_hum_demand[pop],calc_hum_demand[year],Calc_FeasConsoHum[[#This Row],[year]],calc_hum_demand[fproduct],Calc_FeasConsoHum[[#This Row],[fproduct]])</f>
        <v>5.5329191270939635</v>
      </c>
      <c r="M957" s="8">
        <f ca="1">SUMIFS(calc_hum_demand[food_waste],calc_hum_demand[fproduct],Calc_FeasConsoHum[[#This Row],[fproduct]],calc_hum_demand[year],Calc_FeasConsoHum[[#This Row],[year]])</f>
        <v>4.7120000000000002E-2</v>
      </c>
      <c r="N957" s="8" cm="1">
        <f t="array" aca="1" ref="N95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9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7" s="8">
        <f ca="1">SUMIFS(calc_hum_demand[shnonfood],calc_hum_demand[fproduct],Calc_FeasConsoHum[[#This Row],[fproduct]],calc_hum_demand[year],Calc_FeasConsoHum[[#This Row],[year]])</f>
        <v>0.74910379237332547</v>
      </c>
      <c r="Q957" s="8">
        <f ca="1">SUMIFS(calc_hum_demand[shfood],calc_hum_demand[fproduct],Calc_FeasConsoHum[[#This Row],[fproduct]],calc_hum_demand[year],Calc_FeasConsoHum[[#This Row],[year]])</f>
        <v>0.25089620762667447</v>
      </c>
      <c r="R957" s="21">
        <f ca="1">IF(Calc_FeasConsoHum[[#This Row],[targcotot]]&gt;0,Calc_FeasConsoHum[[#This Row],[feascotot]]/Calc_FeasConsoHum[[#This Row],[targcotot]],0)</f>
        <v>0.66272189349112431</v>
      </c>
      <c r="S9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9.50719804540199</v>
      </c>
      <c r="T957" s="3">
        <f ca="1">SUMIFS(calc_hum_demand[cotot],calc_hum_demand[fproduct],Calc_FeasConsoHum[[#This Row],[fproduct]],calc_hum_demand[year],Calc_FeasConsoHum[[#This Row],[year]])</f>
        <v>180.32782562207979</v>
      </c>
    </row>
    <row r="958" spans="1:20" x14ac:dyDescent="0.25">
      <c r="A958" t="s">
        <v>1154</v>
      </c>
      <c r="B958" t="str">
        <f>VLOOKUP(Calc_FeasConsoHum[[#This Row],[fproduct]],map_group[],2,FALSE)</f>
        <v>OLSOIL</v>
      </c>
      <c r="C958">
        <v>2030</v>
      </c>
      <c r="D958" s="3">
        <f ca="1">Calc_FeasConsoHum[[#This Row],[protkg]]*Calc_FeasConsoHum[[#This Row],[cocapday]]</f>
        <v>3.1849288785116191E-2</v>
      </c>
      <c r="E958" s="3">
        <f ca="1">Calc_FeasConsoHum[[#This Row],[fatkg]]*Calc_FeasConsoHum[[#This Row],[cocapday]]</f>
        <v>14.597590693472995</v>
      </c>
      <c r="F958" s="3">
        <f ca="1">Calc_FeasConsoHum[[#This Row],[kcalkg]]*Calc_FeasConsoHum[[#This Row],[cocapday]]</f>
        <v>131.89852129460883</v>
      </c>
      <c r="G958" s="3">
        <f ca="1">Calc_FeasConsoHum[[#This Row],[kcalkg]]*IFERROR(Calc_FeasConsoHum[[#This Row],[feascotot]]*Calc_FeasConsoHum[[#This Row],[shfood]]*(1-Calc_FeasConsoHum[[#This Row],[retail_food_waste]])/Calc_FeasConsoHum[[#This Row],[pop]]/365,0)</f>
        <v>136.81903638728579</v>
      </c>
      <c r="H9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009868419999999</v>
      </c>
      <c r="I9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25.45230260000005</v>
      </c>
      <c r="J9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58.4868420000003</v>
      </c>
      <c r="K958" s="4">
        <f ca="1" xml:space="preserve"> IFERROR(Calc_FeasConsoHum[[#This Row],[feascotot]]*Calc_FeasConsoHum[[#This Row],[shfood]]*(1-Calc_FeasConsoHum[[#This Row],[food_waste]])/Calc_FeasConsoHum[[#This Row],[pop]]/365,0)</f>
        <v>1.7684353956604972E-2</v>
      </c>
      <c r="L958" s="3">
        <f>SUMIFS(calc_hum_demand[pop],calc_hum_demand[year],Calc_FeasConsoHum[[#This Row],[year]],calc_hum_demand[fproduct],Calc_FeasConsoHum[[#This Row],[fproduct]])</f>
        <v>5.6029480249821519</v>
      </c>
      <c r="M958" s="8">
        <f ca="1">SUMIFS(calc_hum_demand[food_waste],calc_hum_demand[fproduct],Calc_FeasConsoHum[[#This Row],[fproduct]],calc_hum_demand[year],Calc_FeasConsoHum[[#This Row],[year]])</f>
        <v>4.4639999999999999E-2</v>
      </c>
      <c r="N958" s="8" cm="1">
        <f t="array" aca="1" ref="N95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9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8" s="8">
        <f ca="1">SUMIFS(calc_hum_demand[shnonfood],calc_hum_demand[fproduct],Calc_FeasConsoHum[[#This Row],[fproduct]],calc_hum_demand[year],Calc_FeasConsoHum[[#This Row],[year]])</f>
        <v>0.70543063048871724</v>
      </c>
      <c r="Q958" s="8">
        <f ca="1">SUMIFS(calc_hum_demand[shfood],calc_hum_demand[fproduct],Calc_FeasConsoHum[[#This Row],[fproduct]],calc_hum_demand[year],Calc_FeasConsoHum[[#This Row],[year]])</f>
        <v>0.29456936951128276</v>
      </c>
      <c r="R958" s="21">
        <f ca="1">IF(Calc_FeasConsoHum[[#This Row],[targcotot]]&gt;0,Calc_FeasConsoHum[[#This Row],[feascotot]]/Calc_FeasConsoHum[[#This Row],[targcotot]],0)</f>
        <v>0.66272189349112431</v>
      </c>
      <c r="S9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8.51209930911568</v>
      </c>
      <c r="T958" s="3">
        <f ca="1">SUMIFS(calc_hum_demand[cotot],calc_hum_demand[fproduct],Calc_FeasConsoHum[[#This Row],[fproduct]],calc_hum_demand[year],Calc_FeasConsoHum[[#This Row],[year]])</f>
        <v>193.9155784217906</v>
      </c>
    </row>
    <row r="959" spans="1:20" x14ac:dyDescent="0.25">
      <c r="A959" t="s">
        <v>1154</v>
      </c>
      <c r="B959" t="str">
        <f>VLOOKUP(Calc_FeasConsoHum[[#This Row],[fproduct]],map_group[],2,FALSE)</f>
        <v>OLSOIL</v>
      </c>
      <c r="C959">
        <v>2035</v>
      </c>
      <c r="D959" s="3">
        <f ca="1">Calc_FeasConsoHum[[#This Row],[protkg]]*Calc_FeasConsoHum[[#This Row],[cocapday]]</f>
        <v>3.8219146542139391E-2</v>
      </c>
      <c r="E959" s="3">
        <f ca="1">Calc_FeasConsoHum[[#This Row],[fatkg]]*Calc_FeasConsoHum[[#This Row],[cocapday]]</f>
        <v>17.517108832167576</v>
      </c>
      <c r="F959" s="3">
        <f ca="1">Calc_FeasConsoHum[[#This Row],[kcalkg]]*Calc_FeasConsoHum[[#This Row],[cocapday]]</f>
        <v>158.27822555353043</v>
      </c>
      <c r="G959" s="3">
        <f ca="1">Calc_FeasConsoHum[[#This Row],[kcalkg]]*IFERROR(Calc_FeasConsoHum[[#This Row],[feascotot]]*Calc_FeasConsoHum[[#This Row],[shfood]]*(1-Calc_FeasConsoHum[[#This Row],[retail_food_waste]])/Calc_FeasConsoHum[[#This Row],[pop]]/365,0)</f>
        <v>163.84037066349853</v>
      </c>
      <c r="H9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009868419999999</v>
      </c>
      <c r="I9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25.45230260000005</v>
      </c>
      <c r="J9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58.4868420000003</v>
      </c>
      <c r="K959" s="4">
        <f ca="1" xml:space="preserve"> IFERROR(Calc_FeasConsoHum[[#This Row],[feascotot]]*Calc_FeasConsoHum[[#This Row],[shfood]]*(1-Calc_FeasConsoHum[[#This Row],[food_waste]])/Calc_FeasConsoHum[[#This Row],[pop]]/365,0)</f>
        <v>2.1221224747925944E-2</v>
      </c>
      <c r="L959" s="3">
        <f>SUMIFS(calc_hum_demand[pop],calc_hum_demand[year],Calc_FeasConsoHum[[#This Row],[year]],calc_hum_demand[fproduct],Calc_FeasConsoHum[[#This Row],[fproduct]])</f>
        <v>5.6732801554898238</v>
      </c>
      <c r="M959" s="8">
        <f ca="1">SUMIFS(calc_hum_demand[food_waste],calc_hum_demand[fproduct],Calc_FeasConsoHum[[#This Row],[fproduct]],calc_hum_demand[year],Calc_FeasConsoHum[[#This Row],[year]])</f>
        <v>4.2159999999999996E-2</v>
      </c>
      <c r="N959" s="8" cm="1">
        <f t="array" aca="1" ref="N95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9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9" s="8">
        <f ca="1">SUMIFS(calc_hum_demand[shnonfood],calc_hum_demand[fproduct],Calc_FeasConsoHum[[#This Row],[fproduct]],calc_hum_demand[year],Calc_FeasConsoHum[[#This Row],[year]])</f>
        <v>0.66675948098234683</v>
      </c>
      <c r="Q959" s="8">
        <f ca="1">SUMIFS(calc_hum_demand[shfood],calc_hum_demand[fproduct],Calc_FeasConsoHum[[#This Row],[fproduct]],calc_hum_demand[year],Calc_FeasConsoHum[[#This Row],[year]])</f>
        <v>0.33324051901765311</v>
      </c>
      <c r="R959" s="21">
        <f ca="1">IF(Calc_FeasConsoHum[[#This Row],[targcotot]]&gt;0,Calc_FeasConsoHum[[#This Row],[feascotot]]/Calc_FeasConsoHum[[#This Row],[targcotot]],0)</f>
        <v>0.66272189349112431</v>
      </c>
      <c r="S9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7.67236337654501</v>
      </c>
      <c r="T959" s="3">
        <f ca="1">SUMIFS(calc_hum_demand[cotot],calc_hum_demand[fproduct],Calc_FeasConsoHum[[#This Row],[fproduct]],calc_hum_demand[year],Calc_FeasConsoHum[[#This Row],[year]])</f>
        <v>207.7377625949652</v>
      </c>
    </row>
    <row r="960" spans="1:20" x14ac:dyDescent="0.25">
      <c r="A960" t="s">
        <v>1154</v>
      </c>
      <c r="B960" t="str">
        <f>VLOOKUP(Calc_FeasConsoHum[[#This Row],[fproduct]],map_group[],2,FALSE)</f>
        <v>OLSOIL</v>
      </c>
      <c r="C960">
        <v>2040</v>
      </c>
      <c r="D960" s="3">
        <f ca="1">Calc_FeasConsoHum[[#This Row],[protkg]]*Calc_FeasConsoHum[[#This Row],[cocapday]]</f>
        <v>4.4589004299162613E-2</v>
      </c>
      <c r="E960" s="3">
        <f ca="1">Calc_FeasConsoHum[[#This Row],[fatkg]]*Calc_FeasConsoHum[[#This Row],[cocapday]]</f>
        <v>20.436626970862168</v>
      </c>
      <c r="F960" s="3">
        <f ca="1">Calc_FeasConsoHum[[#This Row],[kcalkg]]*Calc_FeasConsoHum[[#This Row],[cocapday]]</f>
        <v>184.65792981245212</v>
      </c>
      <c r="G960" s="3">
        <f ca="1">Calc_FeasConsoHum[[#This Row],[kcalkg]]*IFERROR(Calc_FeasConsoHum[[#This Row],[feascotot]]*Calc_FeasConsoHum[[#This Row],[shfood]]*(1-Calc_FeasConsoHum[[#This Row],[retail_food_waste]])/Calc_FeasConsoHum[[#This Row],[pop]]/365,0)</f>
        <v>190.74961093588857</v>
      </c>
      <c r="H9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009868419999999</v>
      </c>
      <c r="I9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25.45230260000005</v>
      </c>
      <c r="J9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58.4868420000003</v>
      </c>
      <c r="K960" s="4">
        <f ca="1" xml:space="preserve"> IFERROR(Calc_FeasConsoHum[[#This Row],[feascotot]]*Calc_FeasConsoHum[[#This Row],[shfood]]*(1-Calc_FeasConsoHum[[#This Row],[food_waste]])/Calc_FeasConsoHum[[#This Row],[pop]]/365,0)</f>
        <v>2.4758095539246929E-2</v>
      </c>
      <c r="L960" s="3">
        <f>SUMIFS(calc_hum_demand[pop],calc_hum_demand[year],Calc_FeasConsoHum[[#This Row],[year]],calc_hum_demand[fproduct],Calc_FeasConsoHum[[#This Row],[fproduct]])</f>
        <v>5.7332994040661784</v>
      </c>
      <c r="M960" s="8">
        <f ca="1">SUMIFS(calc_hum_demand[food_waste],calc_hum_demand[fproduct],Calc_FeasConsoHum[[#This Row],[fproduct]],calc_hum_demand[year],Calc_FeasConsoHum[[#This Row],[year]])</f>
        <v>3.9679999999999986E-2</v>
      </c>
      <c r="N960" s="8" cm="1">
        <f t="array" aca="1" ref="N96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9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0" s="8">
        <f ca="1">SUMIFS(calc_hum_demand[shnonfood],calc_hum_demand[fproduct],Calc_FeasConsoHum[[#This Row],[fproduct]],calc_hum_demand[year],Calc_FeasConsoHum[[#This Row],[year]])</f>
        <v>0.63227754758058874</v>
      </c>
      <c r="Q960" s="8">
        <f ca="1">SUMIFS(calc_hum_demand[shfood],calc_hum_demand[fproduct],Calc_FeasConsoHum[[#This Row],[fproduct]],calc_hum_demand[year],Calc_FeasConsoHum[[#This Row],[year]])</f>
        <v>0.36772245241941132</v>
      </c>
      <c r="R960" s="21">
        <f ca="1">IF(Calc_FeasConsoHum[[#This Row],[targcotot]]&gt;0,Calc_FeasConsoHum[[#This Row],[feascotot]]/Calc_FeasConsoHum[[#This Row],[targcotot]],0)</f>
        <v>0.66272189349112431</v>
      </c>
      <c r="S9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6.71637882464719</v>
      </c>
      <c r="T960" s="3">
        <f ca="1">SUMIFS(calc_hum_demand[cotot],calc_hum_demand[fproduct],Calc_FeasConsoHum[[#This Row],[fproduct]],calc_hum_demand[year],Calc_FeasConsoHum[[#This Row],[year]])</f>
        <v>221.38453590504798</v>
      </c>
    </row>
    <row r="961" spans="1:20" x14ac:dyDescent="0.25">
      <c r="A961" t="s">
        <v>1154</v>
      </c>
      <c r="B961" t="str">
        <f>VLOOKUP(Calc_FeasConsoHum[[#This Row],[fproduct]],map_group[],2,FALSE)</f>
        <v>OLSOIL</v>
      </c>
      <c r="C961">
        <v>2045</v>
      </c>
      <c r="D961" s="3">
        <f ca="1">Calc_FeasConsoHum[[#This Row],[protkg]]*Calc_FeasConsoHum[[#This Row],[cocapday]]</f>
        <v>5.0958862056185869E-2</v>
      </c>
      <c r="E961" s="3">
        <f ca="1">Calc_FeasConsoHum[[#This Row],[fatkg]]*Calc_FeasConsoHum[[#This Row],[cocapday]]</f>
        <v>23.356145109556778</v>
      </c>
      <c r="F961" s="3">
        <f ca="1">Calc_FeasConsoHum[[#This Row],[kcalkg]]*Calc_FeasConsoHum[[#This Row],[cocapday]]</f>
        <v>211.03763407137399</v>
      </c>
      <c r="G961" s="3">
        <f ca="1">Calc_FeasConsoHum[[#This Row],[kcalkg]]*IFERROR(Calc_FeasConsoHum[[#This Row],[feascotot]]*Calc_FeasConsoHum[[#This Row],[shfood]]*(1-Calc_FeasConsoHum[[#This Row],[retail_food_waste]])/Calc_FeasConsoHum[[#This Row],[pop]]/365,0)</f>
        <v>217.54762340656285</v>
      </c>
      <c r="H9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009868419999999</v>
      </c>
      <c r="I9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25.45230260000005</v>
      </c>
      <c r="J9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58.4868420000003</v>
      </c>
      <c r="K961" s="4">
        <f ca="1" xml:space="preserve"> IFERROR(Calc_FeasConsoHum[[#This Row],[feascotot]]*Calc_FeasConsoHum[[#This Row],[shfood]]*(1-Calc_FeasConsoHum[[#This Row],[food_waste]])/Calc_FeasConsoHum[[#This Row],[pop]]/365,0)</f>
        <v>2.8294966330567935E-2</v>
      </c>
      <c r="L961" s="3">
        <f>SUMIFS(calc_hum_demand[pop],calc_hum_demand[year],Calc_FeasConsoHum[[#This Row],[year]],calc_hum_demand[fproduct],Calc_FeasConsoHum[[#This Row],[fproduct]])</f>
        <v>5.7838391649366647</v>
      </c>
      <c r="M961" s="8">
        <f ca="1">SUMIFS(calc_hum_demand[food_waste],calc_hum_demand[fproduct],Calc_FeasConsoHum[[#This Row],[fproduct]],calc_hum_demand[year],Calc_FeasConsoHum[[#This Row],[year]])</f>
        <v>3.7199999999999983E-2</v>
      </c>
      <c r="N961" s="8" cm="1">
        <f t="array" aca="1" ref="N96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9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1" s="8">
        <f ca="1">SUMIFS(calc_hum_demand[shnonfood],calc_hum_demand[fproduct],Calc_FeasConsoHum[[#This Row],[fproduct]],calc_hum_demand[year],Calc_FeasConsoHum[[#This Row],[year]])</f>
        <v>0.60133908495861166</v>
      </c>
      <c r="Q961" s="8">
        <f ca="1">SUMIFS(calc_hum_demand[shfood],calc_hum_demand[fproduct],Calc_FeasConsoHum[[#This Row],[fproduct]],calc_hum_demand[year],Calc_FeasConsoHum[[#This Row],[year]])</f>
        <v>0.39866091504138834</v>
      </c>
      <c r="R961" s="21">
        <f ca="1">IF(Calc_FeasConsoHum[[#This Row],[targcotot]]&gt;0,Calc_FeasConsoHum[[#This Row],[feascotot]]/Calc_FeasConsoHum[[#This Row],[targcotot]],0)</f>
        <v>0.66272189349112431</v>
      </c>
      <c r="S9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55.62469483225749</v>
      </c>
      <c r="T961" s="3">
        <f ca="1">SUMIFS(calc_hum_demand[cotot],calc_hum_demand[fproduct],Calc_FeasConsoHum[[#This Row],[fproduct]],calc_hum_demand[year],Calc_FeasConsoHum[[#This Row],[year]])</f>
        <v>234.82654845224567</v>
      </c>
    </row>
    <row r="962" spans="1:20" x14ac:dyDescent="0.25">
      <c r="A962" t="s">
        <v>1154</v>
      </c>
      <c r="B962" t="str">
        <f>VLOOKUP(Calc_FeasConsoHum[[#This Row],[fproduct]],map_group[],2,FALSE)</f>
        <v>OLSOIL</v>
      </c>
      <c r="C962">
        <v>2050</v>
      </c>
      <c r="D962" s="3">
        <f ca="1">Calc_FeasConsoHum[[#This Row],[protkg]]*Calc_FeasConsoHum[[#This Row],[cocapday]]</f>
        <v>5.7328719813209097E-2</v>
      </c>
      <c r="E962" s="3">
        <f ca="1">Calc_FeasConsoHum[[#This Row],[fatkg]]*Calc_FeasConsoHum[[#This Row],[cocapday]]</f>
        <v>26.275663248251369</v>
      </c>
      <c r="F962" s="3">
        <f ca="1">Calc_FeasConsoHum[[#This Row],[kcalkg]]*Calc_FeasConsoHum[[#This Row],[cocapday]]</f>
        <v>237.41733833029571</v>
      </c>
      <c r="G962" s="3">
        <f ca="1">Calc_FeasConsoHum[[#This Row],[kcalkg]]*IFERROR(Calc_FeasConsoHum[[#This Row],[feascotot]]*Calc_FeasConsoHum[[#This Row],[shfood]]*(1-Calc_FeasConsoHum[[#This Row],[retail_food_waste]])/Calc_FeasConsoHum[[#This Row],[pop]]/365,0)</f>
        <v>244.23526537583254</v>
      </c>
      <c r="H9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009868419999999</v>
      </c>
      <c r="I9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25.45230260000005</v>
      </c>
      <c r="J9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58.4868420000003</v>
      </c>
      <c r="K962" s="4">
        <f ca="1" xml:space="preserve"> IFERROR(Calc_FeasConsoHum[[#This Row],[feascotot]]*Calc_FeasConsoHum[[#This Row],[shfood]]*(1-Calc_FeasConsoHum[[#This Row],[food_waste]])/Calc_FeasConsoHum[[#This Row],[pop]]/365,0)</f>
        <v>3.1831837121888924E-2</v>
      </c>
      <c r="L962" s="3">
        <f>SUMIFS(calc_hum_demand[pop],calc_hum_demand[year],Calc_FeasConsoHum[[#This Row],[year]],calc_hum_demand[fproduct],Calc_FeasConsoHum[[#This Row],[fproduct]])</f>
        <v>5.8299572789177923</v>
      </c>
      <c r="M962" s="8">
        <f ca="1">SUMIFS(calc_hum_demand[food_waste],calc_hum_demand[fproduct],Calc_FeasConsoHum[[#This Row],[fproduct]],calc_hum_demand[year],Calc_FeasConsoHum[[#This Row],[year]])</f>
        <v>3.4719999999999973E-2</v>
      </c>
      <c r="N962" s="8" cm="1">
        <f t="array" aca="1" ref="N96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9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2" s="8">
        <f ca="1">SUMIFS(calc_hum_demand[shnonfood],calc_hum_demand[fproduct],Calc_FeasConsoHum[[#This Row],[fproduct]],calc_hum_demand[year],Calc_FeasConsoHum[[#This Row],[year]])</f>
        <v>0.57342457941260339</v>
      </c>
      <c r="Q962" s="8">
        <f ca="1">SUMIFS(calc_hum_demand[shfood],calc_hum_demand[fproduct],Calc_FeasConsoHum[[#This Row],[fproduct]],calc_hum_demand[year],Calc_FeasConsoHum[[#This Row],[year]])</f>
        <v>0.42657542058739661</v>
      </c>
      <c r="R962" s="21">
        <f ca="1">IF(Calc_FeasConsoHum[[#This Row],[targcotot]]&gt;0,Calc_FeasConsoHum[[#This Row],[feascotot]]/Calc_FeasConsoHum[[#This Row],[targcotot]],0)</f>
        <v>0.66272189349112431</v>
      </c>
      <c r="S9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4.50185707267286</v>
      </c>
      <c r="T962" s="3">
        <f ca="1">SUMIFS(calc_hum_demand[cotot],calc_hum_demand[fproduct],Calc_FeasConsoHum[[#This Row],[fproduct]],calc_hum_demand[year],Calc_FeasConsoHum[[#This Row],[year]])</f>
        <v>248.22155219001527</v>
      </c>
    </row>
    <row r="963" spans="1:20" x14ac:dyDescent="0.25">
      <c r="A963" t="s">
        <v>1155</v>
      </c>
      <c r="B963" t="str">
        <f>VLOOKUP(Calc_FeasConsoHum[[#This Row],[fproduct]],map_group[],2,FALSE)</f>
        <v>OLSCAKE</v>
      </c>
      <c r="C963">
        <v>2000</v>
      </c>
      <c r="D963" s="3">
        <f ca="1">Calc_FeasConsoHum[[#This Row],[protkg]]*Calc_FeasConsoHum[[#This Row],[cocapday]]</f>
        <v>0</v>
      </c>
      <c r="E963" s="3">
        <f ca="1">Calc_FeasConsoHum[[#This Row],[fatkg]]*Calc_FeasConsoHum[[#This Row],[cocapday]]</f>
        <v>0</v>
      </c>
      <c r="F963" s="3">
        <f ca="1">Calc_FeasConsoHum[[#This Row],[kcalkg]]*Calc_FeasConsoHum[[#This Row],[cocapday]]</f>
        <v>0</v>
      </c>
      <c r="G96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63" s="4">
        <f ca="1" xml:space="preserve"> IFERROR(Calc_FeasConsoHum[[#This Row],[feascotot]]*Calc_FeasConsoHum[[#This Row],[shfood]]*(1-Calc_FeasConsoHum[[#This Row],[food_waste]])/Calc_FeasConsoHum[[#This Row],[pop]]/365,0)</f>
        <v>0</v>
      </c>
      <c r="L963" s="3">
        <f>SUMIFS(calc_hum_demand[pop],calc_hum_demand[year],Calc_FeasConsoHum[[#This Row],[year]],calc_hum_demand[fproduct],Calc_FeasConsoHum[[#This Row],[fproduct]])</f>
        <v>5.1762090000000001</v>
      </c>
      <c r="M963" s="8">
        <f>SUMIFS(calc_hum_demand[food_waste],calc_hum_demand[fproduct],Calc_FeasConsoHum[[#This Row],[fproduct]],calc_hum_demand[year],Calc_FeasConsoHum[[#This Row],[year]])</f>
        <v>0</v>
      </c>
      <c r="N963" s="8" cm="1">
        <f t="array" ref="N96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3" s="8">
        <f>SUMIFS(calc_hum_demand[shnonfood],calc_hum_demand[fproduct],Calc_FeasConsoHum[[#This Row],[fproduct]],calc_hum_demand[year],Calc_FeasConsoHum[[#This Row],[year]])</f>
        <v>1</v>
      </c>
      <c r="Q963" s="8">
        <f>SUMIFS(calc_hum_demand[shfood],calc_hum_demand[fproduct],Calc_FeasConsoHum[[#This Row],[fproduct]],calc_hum_demand[year],Calc_FeasConsoHum[[#This Row],[year]])</f>
        <v>0</v>
      </c>
      <c r="R963" s="21">
        <f ca="1">IF(Calc_FeasConsoHum[[#This Row],[targcotot]]&gt;0,Calc_FeasConsoHum[[#This Row],[feascotot]]/Calc_FeasConsoHum[[#This Row],[targcotot]],0)</f>
        <v>0.78472958642629909</v>
      </c>
      <c r="S9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73999999999999988</v>
      </c>
      <c r="T963" s="3">
        <f>SUMIFS(calc_hum_demand[cotot],calc_hum_demand[fproduct],Calc_FeasConsoHum[[#This Row],[fproduct]],calc_hum_demand[year],Calc_FeasConsoHum[[#This Row],[year]])</f>
        <v>0.94299999999999984</v>
      </c>
    </row>
    <row r="964" spans="1:20" x14ac:dyDescent="0.25">
      <c r="A964" t="s">
        <v>1155</v>
      </c>
      <c r="B964" t="str">
        <f>VLOOKUP(Calc_FeasConsoHum[[#This Row],[fproduct]],map_group[],2,FALSE)</f>
        <v>OLSCAKE</v>
      </c>
      <c r="C964">
        <v>2005</v>
      </c>
      <c r="D964" s="3">
        <f ca="1">Calc_FeasConsoHum[[#This Row],[protkg]]*Calc_FeasConsoHum[[#This Row],[cocapday]]</f>
        <v>0</v>
      </c>
      <c r="E964" s="3">
        <f ca="1">Calc_FeasConsoHum[[#This Row],[fatkg]]*Calc_FeasConsoHum[[#This Row],[cocapday]]</f>
        <v>0</v>
      </c>
      <c r="F964" s="3">
        <f ca="1">Calc_FeasConsoHum[[#This Row],[kcalkg]]*Calc_FeasConsoHum[[#This Row],[cocapday]]</f>
        <v>0</v>
      </c>
      <c r="G96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64" s="4">
        <f ca="1" xml:space="preserve"> IFERROR(Calc_FeasConsoHum[[#This Row],[feascotot]]*Calc_FeasConsoHum[[#This Row],[shfood]]*(1-Calc_FeasConsoHum[[#This Row],[food_waste]])/Calc_FeasConsoHum[[#This Row],[pop]]/365,0)</f>
        <v>0</v>
      </c>
      <c r="L964" s="3">
        <f>SUMIFS(calc_hum_demand[pop],calc_hum_demand[year],Calc_FeasConsoHum[[#This Row],[year]],calc_hum_demand[fproduct],Calc_FeasConsoHum[[#This Row],[fproduct]])</f>
        <v>5.2460709999999997</v>
      </c>
      <c r="M964" s="8">
        <f>SUMIFS(calc_hum_demand[food_waste],calc_hum_demand[fproduct],Calc_FeasConsoHum[[#This Row],[fproduct]],calc_hum_demand[year],Calc_FeasConsoHum[[#This Row],[year]])</f>
        <v>0</v>
      </c>
      <c r="N964" s="8" cm="1">
        <f t="array" ref="N96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4" s="8">
        <f>SUMIFS(calc_hum_demand[shnonfood],calc_hum_demand[fproduct],Calc_FeasConsoHum[[#This Row],[fproduct]],calc_hum_demand[year],Calc_FeasConsoHum[[#This Row],[year]])</f>
        <v>1</v>
      </c>
      <c r="Q964" s="8">
        <f>SUMIFS(calc_hum_demand[shfood],calc_hum_demand[fproduct],Calc_FeasConsoHum[[#This Row],[fproduct]],calc_hum_demand[year],Calc_FeasConsoHum[[#This Row],[year]])</f>
        <v>0</v>
      </c>
      <c r="R964" s="21">
        <f ca="1">IF(Calc_FeasConsoHum[[#This Row],[targcotot]]&gt;0,Calc_FeasConsoHum[[#This Row],[feascotot]]/Calc_FeasConsoHum[[#This Row],[targcotot]],0)</f>
        <v>0.50757575757575768</v>
      </c>
      <c r="S9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53600000000000003</v>
      </c>
      <c r="T964" s="3">
        <f>SUMIFS(calc_hum_demand[cotot],calc_hum_demand[fproduct],Calc_FeasConsoHum[[#This Row],[fproduct]],calc_hum_demand[year],Calc_FeasConsoHum[[#This Row],[year]])</f>
        <v>1.0559999999999998</v>
      </c>
    </row>
    <row r="965" spans="1:20" x14ac:dyDescent="0.25">
      <c r="A965" t="s">
        <v>1155</v>
      </c>
      <c r="B965" t="str">
        <f>VLOOKUP(Calc_FeasConsoHum[[#This Row],[fproduct]],map_group[],2,FALSE)</f>
        <v>OLSCAKE</v>
      </c>
      <c r="C965">
        <v>2010</v>
      </c>
      <c r="D965" s="3">
        <f ca="1">Calc_FeasConsoHum[[#This Row],[protkg]]*Calc_FeasConsoHum[[#This Row],[cocapday]]</f>
        <v>0</v>
      </c>
      <c r="E965" s="3">
        <f ca="1">Calc_FeasConsoHum[[#This Row],[fatkg]]*Calc_FeasConsoHum[[#This Row],[cocapday]]</f>
        <v>0</v>
      </c>
      <c r="F965" s="3">
        <f ca="1">Calc_FeasConsoHum[[#This Row],[kcalkg]]*Calc_FeasConsoHum[[#This Row],[cocapday]]</f>
        <v>0</v>
      </c>
      <c r="G96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65" s="4">
        <f ca="1" xml:space="preserve"> IFERROR(Calc_FeasConsoHum[[#This Row],[feascotot]]*Calc_FeasConsoHum[[#This Row],[shfood]]*(1-Calc_FeasConsoHum[[#This Row],[food_waste]])/Calc_FeasConsoHum[[#This Row],[pop]]/365,0)</f>
        <v>0</v>
      </c>
      <c r="L965" s="3">
        <f>SUMIFS(calc_hum_demand[pop],calc_hum_demand[year],Calc_FeasConsoHum[[#This Row],[year]],calc_hum_demand[fproduct],Calc_FeasConsoHum[[#This Row],[fproduct]])</f>
        <v>5.3632720000000011</v>
      </c>
      <c r="M965" s="8">
        <f>SUMIFS(calc_hum_demand[food_waste],calc_hum_demand[fproduct],Calc_FeasConsoHum[[#This Row],[fproduct]],calc_hum_demand[year],Calc_FeasConsoHum[[#This Row],[year]])</f>
        <v>0</v>
      </c>
      <c r="N965" s="8" cm="1">
        <f t="array" ref="N96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5" s="8">
        <f>SUMIFS(calc_hum_demand[shnonfood],calc_hum_demand[fproduct],Calc_FeasConsoHum[[#This Row],[fproduct]],calc_hum_demand[year],Calc_FeasConsoHum[[#This Row],[year]])</f>
        <v>1</v>
      </c>
      <c r="Q965" s="8">
        <f>SUMIFS(calc_hum_demand[shfood],calc_hum_demand[fproduct],Calc_FeasConsoHum[[#This Row],[fproduct]],calc_hum_demand[year],Calc_FeasConsoHum[[#This Row],[year]])</f>
        <v>0</v>
      </c>
      <c r="R965" s="21">
        <f ca="1">IF(Calc_FeasConsoHum[[#This Row],[targcotot]]&gt;0,Calc_FeasConsoHum[[#This Row],[feascotot]]/Calc_FeasConsoHum[[#This Row],[targcotot]],0)</f>
        <v>0.4047846889952153</v>
      </c>
      <c r="S9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2300000000000004</v>
      </c>
      <c r="T965" s="3">
        <f>SUMIFS(calc_hum_demand[cotot],calc_hum_demand[fproduct],Calc_FeasConsoHum[[#This Row],[fproduct]],calc_hum_demand[year],Calc_FeasConsoHum[[#This Row],[year]])</f>
        <v>1.0450000000000002</v>
      </c>
    </row>
    <row r="966" spans="1:20" x14ac:dyDescent="0.25">
      <c r="A966" t="s">
        <v>1155</v>
      </c>
      <c r="B966" t="str">
        <f>VLOOKUP(Calc_FeasConsoHum[[#This Row],[fproduct]],map_group[],2,FALSE)</f>
        <v>OLSCAKE</v>
      </c>
      <c r="C966">
        <v>2015</v>
      </c>
      <c r="D966" s="3">
        <f ca="1">Calc_FeasConsoHum[[#This Row],[protkg]]*Calc_FeasConsoHum[[#This Row],[cocapday]]</f>
        <v>0</v>
      </c>
      <c r="E966" s="3">
        <f ca="1">Calc_FeasConsoHum[[#This Row],[fatkg]]*Calc_FeasConsoHum[[#This Row],[cocapday]]</f>
        <v>0</v>
      </c>
      <c r="F966" s="3">
        <f ca="1">Calc_FeasConsoHum[[#This Row],[kcalkg]]*Calc_FeasConsoHum[[#This Row],[cocapday]]</f>
        <v>0</v>
      </c>
      <c r="G96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66" s="4">
        <f ca="1" xml:space="preserve"> IFERROR(Calc_FeasConsoHum[[#This Row],[feascotot]]*Calc_FeasConsoHum[[#This Row],[shfood]]*(1-Calc_FeasConsoHum[[#This Row],[food_waste]])/Calc_FeasConsoHum[[#This Row],[pop]]/365,0)</f>
        <v>0</v>
      </c>
      <c r="L966" s="3">
        <f>SUMIFS(calc_hum_demand[pop],calc_hum_demand[year],Calc_FeasConsoHum[[#This Row],[year]],calc_hum_demand[fproduct],Calc_FeasConsoHum[[#This Row],[fproduct]])</f>
        <v>5.4794610000000006</v>
      </c>
      <c r="M966" s="8">
        <f>SUMIFS(calc_hum_demand[food_waste],calc_hum_demand[fproduct],Calc_FeasConsoHum[[#This Row],[fproduct]],calc_hum_demand[year],Calc_FeasConsoHum[[#This Row],[year]])</f>
        <v>0</v>
      </c>
      <c r="N966" s="8" cm="1">
        <f t="array" ref="N96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6" s="8">
        <f>SUMIFS(calc_hum_demand[shnonfood],calc_hum_demand[fproduct],Calc_FeasConsoHum[[#This Row],[fproduct]],calc_hum_demand[year],Calc_FeasConsoHum[[#This Row],[year]])</f>
        <v>1</v>
      </c>
      <c r="Q966" s="8">
        <f>SUMIFS(calc_hum_demand[shfood],calc_hum_demand[fproduct],Calc_FeasConsoHum[[#This Row],[fproduct]],calc_hum_demand[year],Calc_FeasConsoHum[[#This Row],[year]])</f>
        <v>0</v>
      </c>
      <c r="R966" s="21">
        <f ca="1">IF(Calc_FeasConsoHum[[#This Row],[targcotot]]&gt;0,Calc_FeasConsoHum[[#This Row],[feascotot]]/Calc_FeasConsoHum[[#This Row],[targcotot]],0)</f>
        <v>0.4047846889952153</v>
      </c>
      <c r="S9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2299999999999999</v>
      </c>
      <c r="T966" s="3">
        <f>SUMIFS(calc_hum_demand[cotot],calc_hum_demand[fproduct],Calc_FeasConsoHum[[#This Row],[fproduct]],calc_hum_demand[year],Calc_FeasConsoHum[[#This Row],[year]])</f>
        <v>1.0449999999999999</v>
      </c>
    </row>
    <row r="967" spans="1:20" x14ac:dyDescent="0.25">
      <c r="A967" t="s">
        <v>1155</v>
      </c>
      <c r="B967" t="str">
        <f>VLOOKUP(Calc_FeasConsoHum[[#This Row],[fproduct]],map_group[],2,FALSE)</f>
        <v>OLSCAKE</v>
      </c>
      <c r="C967">
        <v>2020</v>
      </c>
      <c r="D967" s="3">
        <f ca="1">Calc_FeasConsoHum[[#This Row],[protkg]]*Calc_FeasConsoHum[[#This Row],[cocapday]]</f>
        <v>0</v>
      </c>
      <c r="E967" s="3">
        <f ca="1">Calc_FeasConsoHum[[#This Row],[fatkg]]*Calc_FeasConsoHum[[#This Row],[cocapday]]</f>
        <v>0</v>
      </c>
      <c r="F967" s="3">
        <f ca="1">Calc_FeasConsoHum[[#This Row],[kcalkg]]*Calc_FeasConsoHum[[#This Row],[cocapday]]</f>
        <v>0</v>
      </c>
      <c r="G96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67" s="4">
        <f ca="1" xml:space="preserve"> IFERROR(Calc_FeasConsoHum[[#This Row],[feascotot]]*Calc_FeasConsoHum[[#This Row],[shfood]]*(1-Calc_FeasConsoHum[[#This Row],[food_waste]])/Calc_FeasConsoHum[[#This Row],[pop]]/365,0)</f>
        <v>0</v>
      </c>
      <c r="L967" s="3">
        <f>SUMIFS(calc_hum_demand[pop],calc_hum_demand[year],Calc_FeasConsoHum[[#This Row],[year]],calc_hum_demand[fproduct],Calc_FeasConsoHum[[#This Row],[fproduct]])</f>
        <v>5.5294679999999996</v>
      </c>
      <c r="M967" s="8">
        <f>SUMIFS(calc_hum_demand[food_waste],calc_hum_demand[fproduct],Calc_FeasConsoHum[[#This Row],[fproduct]],calc_hum_demand[year],Calc_FeasConsoHum[[#This Row],[year]])</f>
        <v>0</v>
      </c>
      <c r="N967" s="8" cm="1">
        <f t="array" ref="N96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7" s="8">
        <f>SUMIFS(calc_hum_demand[shnonfood],calc_hum_demand[fproduct],Calc_FeasConsoHum[[#This Row],[fproduct]],calc_hum_demand[year],Calc_FeasConsoHum[[#This Row],[year]])</f>
        <v>1</v>
      </c>
      <c r="Q967" s="8">
        <f>SUMIFS(calc_hum_demand[shfood],calc_hum_demand[fproduct],Calc_FeasConsoHum[[#This Row],[fproduct]],calc_hum_demand[year],Calc_FeasConsoHum[[#This Row],[year]])</f>
        <v>0</v>
      </c>
      <c r="R967" s="21">
        <f ca="1">IF(Calc_FeasConsoHum[[#This Row],[targcotot]]&gt;0,Calc_FeasConsoHum[[#This Row],[feascotot]]/Calc_FeasConsoHum[[#This Row],[targcotot]],0)</f>
        <v>0.4047846889952153</v>
      </c>
      <c r="S9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2299999999999999</v>
      </c>
      <c r="T967" s="3">
        <f>SUMIFS(calc_hum_demand[cotot],calc_hum_demand[fproduct],Calc_FeasConsoHum[[#This Row],[fproduct]],calc_hum_demand[year],Calc_FeasConsoHum[[#This Row],[year]])</f>
        <v>1.0449999999999999</v>
      </c>
    </row>
    <row r="968" spans="1:20" x14ac:dyDescent="0.25">
      <c r="A968" t="s">
        <v>1155</v>
      </c>
      <c r="B968" t="str">
        <f>VLOOKUP(Calc_FeasConsoHum[[#This Row],[fproduct]],map_group[],2,FALSE)</f>
        <v>OLSCAKE</v>
      </c>
      <c r="C968">
        <v>2025</v>
      </c>
      <c r="D968" s="3">
        <f ca="1">Calc_FeasConsoHum[[#This Row],[protkg]]*Calc_FeasConsoHum[[#This Row],[cocapday]]</f>
        <v>0</v>
      </c>
      <c r="E968" s="3">
        <f ca="1">Calc_FeasConsoHum[[#This Row],[fatkg]]*Calc_FeasConsoHum[[#This Row],[cocapday]]</f>
        <v>0</v>
      </c>
      <c r="F968" s="3">
        <f ca="1">Calc_FeasConsoHum[[#This Row],[kcalkg]]*Calc_FeasConsoHum[[#This Row],[cocapday]]</f>
        <v>0</v>
      </c>
      <c r="G96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68" s="4">
        <f ca="1" xml:space="preserve"> IFERROR(Calc_FeasConsoHum[[#This Row],[feascotot]]*Calc_FeasConsoHum[[#This Row],[shfood]]*(1-Calc_FeasConsoHum[[#This Row],[food_waste]])/Calc_FeasConsoHum[[#This Row],[pop]]/365,0)</f>
        <v>0</v>
      </c>
      <c r="L968" s="3">
        <f>SUMIFS(calc_hum_demand[pop],calc_hum_demand[year],Calc_FeasConsoHum[[#This Row],[year]],calc_hum_demand[fproduct],Calc_FeasConsoHum[[#This Row],[fproduct]])</f>
        <v>5.5329191270939635</v>
      </c>
      <c r="M968" s="8">
        <f>SUMIFS(calc_hum_demand[food_waste],calc_hum_demand[fproduct],Calc_FeasConsoHum[[#This Row],[fproduct]],calc_hum_demand[year],Calc_FeasConsoHum[[#This Row],[year]])</f>
        <v>0</v>
      </c>
      <c r="N968" s="8" cm="1">
        <f t="array" ref="N9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8" s="8">
        <f>SUMIFS(calc_hum_demand[shnonfood],calc_hum_demand[fproduct],Calc_FeasConsoHum[[#This Row],[fproduct]],calc_hum_demand[year],Calc_FeasConsoHum[[#This Row],[year]])</f>
        <v>1</v>
      </c>
      <c r="Q968" s="8">
        <f>SUMIFS(calc_hum_demand[shfood],calc_hum_demand[fproduct],Calc_FeasConsoHum[[#This Row],[fproduct]],calc_hum_demand[year],Calc_FeasConsoHum[[#This Row],[year]])</f>
        <v>0</v>
      </c>
      <c r="R968" s="21">
        <f ca="1">IF(Calc_FeasConsoHum[[#This Row],[targcotot]]&gt;0,Calc_FeasConsoHum[[#This Row],[feascotot]]/Calc_FeasConsoHum[[#This Row],[targcotot]],0)</f>
        <v>0.4047846889952153</v>
      </c>
      <c r="S9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2326400853766516</v>
      </c>
      <c r="T968" s="3">
        <f>SUMIFS(calc_hum_demand[cotot],calc_hum_demand[fproduct],Calc_FeasConsoHum[[#This Row],[fproduct]],calc_hum_demand[year],Calc_FeasConsoHum[[#This Row],[year]])</f>
        <v>1.0456522196734281</v>
      </c>
    </row>
    <row r="969" spans="1:20" x14ac:dyDescent="0.25">
      <c r="A969" t="s">
        <v>1155</v>
      </c>
      <c r="B969" t="str">
        <f>VLOOKUP(Calc_FeasConsoHum[[#This Row],[fproduct]],map_group[],2,FALSE)</f>
        <v>OLSCAKE</v>
      </c>
      <c r="C969">
        <v>2030</v>
      </c>
      <c r="D969" s="3">
        <f ca="1">Calc_FeasConsoHum[[#This Row],[protkg]]*Calc_FeasConsoHum[[#This Row],[cocapday]]</f>
        <v>0</v>
      </c>
      <c r="E969" s="3">
        <f ca="1">Calc_FeasConsoHum[[#This Row],[fatkg]]*Calc_FeasConsoHum[[#This Row],[cocapday]]</f>
        <v>0</v>
      </c>
      <c r="F969" s="3">
        <f ca="1">Calc_FeasConsoHum[[#This Row],[kcalkg]]*Calc_FeasConsoHum[[#This Row],[cocapday]]</f>
        <v>0</v>
      </c>
      <c r="G96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69" s="4">
        <f ca="1" xml:space="preserve"> IFERROR(Calc_FeasConsoHum[[#This Row],[feascotot]]*Calc_FeasConsoHum[[#This Row],[shfood]]*(1-Calc_FeasConsoHum[[#This Row],[food_waste]])/Calc_FeasConsoHum[[#This Row],[pop]]/365,0)</f>
        <v>0</v>
      </c>
      <c r="L969" s="3">
        <f>SUMIFS(calc_hum_demand[pop],calc_hum_demand[year],Calc_FeasConsoHum[[#This Row],[year]],calc_hum_demand[fproduct],Calc_FeasConsoHum[[#This Row],[fproduct]])</f>
        <v>5.6029480249821519</v>
      </c>
      <c r="M969" s="8">
        <f>SUMIFS(calc_hum_demand[food_waste],calc_hum_demand[fproduct],Calc_FeasConsoHum[[#This Row],[fproduct]],calc_hum_demand[year],Calc_FeasConsoHum[[#This Row],[year]])</f>
        <v>0</v>
      </c>
      <c r="N969" s="8" cm="1">
        <f t="array" ref="N96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9" s="8">
        <f>SUMIFS(calc_hum_demand[shnonfood],calc_hum_demand[fproduct],Calc_FeasConsoHum[[#This Row],[fproduct]],calc_hum_demand[year],Calc_FeasConsoHum[[#This Row],[year]])</f>
        <v>1</v>
      </c>
      <c r="Q969" s="8">
        <f>SUMIFS(calc_hum_demand[shfood],calc_hum_demand[fproduct],Calc_FeasConsoHum[[#This Row],[fproduct]],calc_hum_demand[year],Calc_FeasConsoHum[[#This Row],[year]])</f>
        <v>0</v>
      </c>
      <c r="R969" s="21">
        <f ca="1">IF(Calc_FeasConsoHum[[#This Row],[targcotot]]&gt;0,Calc_FeasConsoHum[[#This Row],[feascotot]]/Calc_FeasConsoHum[[#This Row],[targcotot]],0)</f>
        <v>0.4047846889952153</v>
      </c>
      <c r="S9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2862116474269313</v>
      </c>
      <c r="T969" s="3">
        <f>SUMIFS(calc_hum_demand[cotot],calc_hum_demand[fproduct],Calc_FeasConsoHum[[#This Row],[fproduct]],calc_hum_demand[year],Calc_FeasConsoHum[[#This Row],[year]])</f>
        <v>1.0588868017875044</v>
      </c>
    </row>
    <row r="970" spans="1:20" x14ac:dyDescent="0.25">
      <c r="A970" t="s">
        <v>1155</v>
      </c>
      <c r="B970" t="str">
        <f>VLOOKUP(Calc_FeasConsoHum[[#This Row],[fproduct]],map_group[],2,FALSE)</f>
        <v>OLSCAKE</v>
      </c>
      <c r="C970">
        <v>2035</v>
      </c>
      <c r="D970" s="3">
        <f ca="1">Calc_FeasConsoHum[[#This Row],[protkg]]*Calc_FeasConsoHum[[#This Row],[cocapday]]</f>
        <v>0</v>
      </c>
      <c r="E970" s="3">
        <f ca="1">Calc_FeasConsoHum[[#This Row],[fatkg]]*Calc_FeasConsoHum[[#This Row],[cocapday]]</f>
        <v>0</v>
      </c>
      <c r="F970" s="3">
        <f ca="1">Calc_FeasConsoHum[[#This Row],[kcalkg]]*Calc_FeasConsoHum[[#This Row],[cocapday]]</f>
        <v>0</v>
      </c>
      <c r="G97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70" s="4">
        <f ca="1" xml:space="preserve"> IFERROR(Calc_FeasConsoHum[[#This Row],[feascotot]]*Calc_FeasConsoHum[[#This Row],[shfood]]*(1-Calc_FeasConsoHum[[#This Row],[food_waste]])/Calc_FeasConsoHum[[#This Row],[pop]]/365,0)</f>
        <v>0</v>
      </c>
      <c r="L970" s="3">
        <f>SUMIFS(calc_hum_demand[pop],calc_hum_demand[year],Calc_FeasConsoHum[[#This Row],[year]],calc_hum_demand[fproduct],Calc_FeasConsoHum[[#This Row],[fproduct]])</f>
        <v>5.6732801554898238</v>
      </c>
      <c r="M970" s="8">
        <f>SUMIFS(calc_hum_demand[food_waste],calc_hum_demand[fproduct],Calc_FeasConsoHum[[#This Row],[fproduct]],calc_hum_demand[year],Calc_FeasConsoHum[[#This Row],[year]])</f>
        <v>0</v>
      </c>
      <c r="N970" s="8" cm="1">
        <f t="array" ref="N97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0" s="8">
        <f>SUMIFS(calc_hum_demand[shnonfood],calc_hum_demand[fproduct],Calc_FeasConsoHum[[#This Row],[fproduct]],calc_hum_demand[year],Calc_FeasConsoHum[[#This Row],[year]])</f>
        <v>1</v>
      </c>
      <c r="Q970" s="8">
        <f>SUMIFS(calc_hum_demand[shfood],calc_hum_demand[fproduct],Calc_FeasConsoHum[[#This Row],[fproduct]],calc_hum_demand[year],Calc_FeasConsoHum[[#This Row],[year]])</f>
        <v>0</v>
      </c>
      <c r="R970" s="21">
        <f ca="1">IF(Calc_FeasConsoHum[[#This Row],[targcotot]]&gt;0,Calc_FeasConsoHum[[#This Row],[feascotot]]/Calc_FeasConsoHum[[#This Row],[targcotot]],0)</f>
        <v>0.4047846889952153</v>
      </c>
      <c r="S9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3400151800719267</v>
      </c>
      <c r="T970" s="3">
        <f>SUMIFS(calc_hum_demand[cotot],calc_hum_demand[fproduct],Calc_FeasConsoHum[[#This Row],[fproduct]],calc_hum_demand[year],Calc_FeasConsoHum[[#This Row],[year]])</f>
        <v>1.0721786910579583</v>
      </c>
    </row>
    <row r="971" spans="1:20" x14ac:dyDescent="0.25">
      <c r="A971" t="s">
        <v>1155</v>
      </c>
      <c r="B971" t="str">
        <f>VLOOKUP(Calc_FeasConsoHum[[#This Row],[fproduct]],map_group[],2,FALSE)</f>
        <v>OLSCAKE</v>
      </c>
      <c r="C971">
        <v>2040</v>
      </c>
      <c r="D971" s="3">
        <f ca="1">Calc_FeasConsoHum[[#This Row],[protkg]]*Calc_FeasConsoHum[[#This Row],[cocapday]]</f>
        <v>0</v>
      </c>
      <c r="E971" s="3">
        <f ca="1">Calc_FeasConsoHum[[#This Row],[fatkg]]*Calc_FeasConsoHum[[#This Row],[cocapday]]</f>
        <v>0</v>
      </c>
      <c r="F971" s="3">
        <f ca="1">Calc_FeasConsoHum[[#This Row],[kcalkg]]*Calc_FeasConsoHum[[#This Row],[cocapday]]</f>
        <v>0</v>
      </c>
      <c r="G97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71" s="4">
        <f ca="1" xml:space="preserve"> IFERROR(Calc_FeasConsoHum[[#This Row],[feascotot]]*Calc_FeasConsoHum[[#This Row],[shfood]]*(1-Calc_FeasConsoHum[[#This Row],[food_waste]])/Calc_FeasConsoHum[[#This Row],[pop]]/365,0)</f>
        <v>0</v>
      </c>
      <c r="L971" s="3">
        <f>SUMIFS(calc_hum_demand[pop],calc_hum_demand[year],Calc_FeasConsoHum[[#This Row],[year]],calc_hum_demand[fproduct],Calc_FeasConsoHum[[#This Row],[fproduct]])</f>
        <v>5.7332994040661784</v>
      </c>
      <c r="M971" s="8">
        <f>SUMIFS(calc_hum_demand[food_waste],calc_hum_demand[fproduct],Calc_FeasConsoHum[[#This Row],[fproduct]],calc_hum_demand[year],Calc_FeasConsoHum[[#This Row],[year]])</f>
        <v>0</v>
      </c>
      <c r="N971" s="8" cm="1">
        <f t="array" ref="N97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1" s="8">
        <f>SUMIFS(calc_hum_demand[shnonfood],calc_hum_demand[fproduct],Calc_FeasConsoHum[[#This Row],[fproduct]],calc_hum_demand[year],Calc_FeasConsoHum[[#This Row],[year]])</f>
        <v>1</v>
      </c>
      <c r="Q971" s="8">
        <f>SUMIFS(calc_hum_demand[shfood],calc_hum_demand[fproduct],Calc_FeasConsoHum[[#This Row],[fproduct]],calc_hum_demand[year],Calc_FeasConsoHum[[#This Row],[year]])</f>
        <v>0</v>
      </c>
      <c r="R971" s="21">
        <f ca="1">IF(Calc_FeasConsoHum[[#This Row],[targcotot]]&gt;0,Calc_FeasConsoHum[[#This Row],[feascotot]]/Calc_FeasConsoHum[[#This Row],[targcotot]],0)</f>
        <v>0.4047846889952153</v>
      </c>
      <c r="S9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385929438275063</v>
      </c>
      <c r="T971" s="3">
        <f>SUMIFS(calc_hum_demand[cotot],calc_hum_demand[fproduct],Calc_FeasConsoHum[[#This Row],[fproduct]],calc_hum_demand[year],Calc_FeasConsoHum[[#This Row],[year]])</f>
        <v>1.0835215751767</v>
      </c>
    </row>
    <row r="972" spans="1:20" x14ac:dyDescent="0.25">
      <c r="A972" t="s">
        <v>1155</v>
      </c>
      <c r="B972" t="str">
        <f>VLOOKUP(Calc_FeasConsoHum[[#This Row],[fproduct]],map_group[],2,FALSE)</f>
        <v>OLSCAKE</v>
      </c>
      <c r="C972">
        <v>2045</v>
      </c>
      <c r="D972" s="3">
        <f ca="1">Calc_FeasConsoHum[[#This Row],[protkg]]*Calc_FeasConsoHum[[#This Row],[cocapday]]</f>
        <v>0</v>
      </c>
      <c r="E972" s="3">
        <f ca="1">Calc_FeasConsoHum[[#This Row],[fatkg]]*Calc_FeasConsoHum[[#This Row],[cocapday]]</f>
        <v>0</v>
      </c>
      <c r="F972" s="3">
        <f ca="1">Calc_FeasConsoHum[[#This Row],[kcalkg]]*Calc_FeasConsoHum[[#This Row],[cocapday]]</f>
        <v>0</v>
      </c>
      <c r="G97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72" s="4">
        <f ca="1" xml:space="preserve"> IFERROR(Calc_FeasConsoHum[[#This Row],[feascotot]]*Calc_FeasConsoHum[[#This Row],[shfood]]*(1-Calc_FeasConsoHum[[#This Row],[food_waste]])/Calc_FeasConsoHum[[#This Row],[pop]]/365,0)</f>
        <v>0</v>
      </c>
      <c r="L972" s="3">
        <f>SUMIFS(calc_hum_demand[pop],calc_hum_demand[year],Calc_FeasConsoHum[[#This Row],[year]],calc_hum_demand[fproduct],Calc_FeasConsoHum[[#This Row],[fproduct]])</f>
        <v>5.7838391649366647</v>
      </c>
      <c r="M972" s="8">
        <f>SUMIFS(calc_hum_demand[food_waste],calc_hum_demand[fproduct],Calc_FeasConsoHum[[#This Row],[fproduct]],calc_hum_demand[year],Calc_FeasConsoHum[[#This Row],[year]])</f>
        <v>0</v>
      </c>
      <c r="N972" s="8" cm="1">
        <f t="array" ref="N97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2" s="8">
        <f>SUMIFS(calc_hum_demand[shnonfood],calc_hum_demand[fproduct],Calc_FeasConsoHum[[#This Row],[fproduct]],calc_hum_demand[year],Calc_FeasConsoHum[[#This Row],[year]])</f>
        <v>1</v>
      </c>
      <c r="Q972" s="8">
        <f>SUMIFS(calc_hum_demand[shfood],calc_hum_demand[fproduct],Calc_FeasConsoHum[[#This Row],[fproduct]],calc_hum_demand[year],Calc_FeasConsoHum[[#This Row],[year]])</f>
        <v>0</v>
      </c>
      <c r="R972" s="21">
        <f ca="1">IF(Calc_FeasConsoHum[[#This Row],[targcotot]]&gt;0,Calc_FeasConsoHum[[#This Row],[feascotot]]/Calc_FeasConsoHum[[#This Row],[targcotot]],0)</f>
        <v>0.4047846889952153</v>
      </c>
      <c r="S9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4245919621348906</v>
      </c>
      <c r="T972" s="3">
        <f>SUMIFS(calc_hum_demand[cotot],calc_hum_demand[fproduct],Calc_FeasConsoHum[[#This Row],[fproduct]],calc_hum_demand[year],Calc_FeasConsoHum[[#This Row],[year]])</f>
        <v>1.0930729551846243</v>
      </c>
    </row>
    <row r="973" spans="1:20" x14ac:dyDescent="0.25">
      <c r="A973" t="s">
        <v>1155</v>
      </c>
      <c r="B973" t="str">
        <f>VLOOKUP(Calc_FeasConsoHum[[#This Row],[fproduct]],map_group[],2,FALSE)</f>
        <v>OLSCAKE</v>
      </c>
      <c r="C973">
        <v>2050</v>
      </c>
      <c r="D973" s="3">
        <f ca="1">Calc_FeasConsoHum[[#This Row],[protkg]]*Calc_FeasConsoHum[[#This Row],[cocapday]]</f>
        <v>0</v>
      </c>
      <c r="E973" s="3">
        <f ca="1">Calc_FeasConsoHum[[#This Row],[fatkg]]*Calc_FeasConsoHum[[#This Row],[cocapday]]</f>
        <v>0</v>
      </c>
      <c r="F973" s="3">
        <f ca="1">Calc_FeasConsoHum[[#This Row],[kcalkg]]*Calc_FeasConsoHum[[#This Row],[cocapday]]</f>
        <v>0</v>
      </c>
      <c r="G97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73" s="4">
        <f ca="1" xml:space="preserve"> IFERROR(Calc_FeasConsoHum[[#This Row],[feascotot]]*Calc_FeasConsoHum[[#This Row],[shfood]]*(1-Calc_FeasConsoHum[[#This Row],[food_waste]])/Calc_FeasConsoHum[[#This Row],[pop]]/365,0)</f>
        <v>0</v>
      </c>
      <c r="L973" s="3">
        <f>SUMIFS(calc_hum_demand[pop],calc_hum_demand[year],Calc_FeasConsoHum[[#This Row],[year]],calc_hum_demand[fproduct],Calc_FeasConsoHum[[#This Row],[fproduct]])</f>
        <v>5.8299572789177923</v>
      </c>
      <c r="M973" s="8">
        <f>SUMIFS(calc_hum_demand[food_waste],calc_hum_demand[fproduct],Calc_FeasConsoHum[[#This Row],[fproduct]],calc_hum_demand[year],Calc_FeasConsoHum[[#This Row],[year]])</f>
        <v>0</v>
      </c>
      <c r="N973" s="8" cm="1">
        <f t="array" ref="N97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3" s="8">
        <f>SUMIFS(calc_hum_demand[shnonfood],calc_hum_demand[fproduct],Calc_FeasConsoHum[[#This Row],[fproduct]],calc_hum_demand[year],Calc_FeasConsoHum[[#This Row],[year]])</f>
        <v>1</v>
      </c>
      <c r="Q973" s="8">
        <f>SUMIFS(calc_hum_demand[shfood],calc_hum_demand[fproduct],Calc_FeasConsoHum[[#This Row],[fproduct]],calc_hum_demand[year],Calc_FeasConsoHum[[#This Row],[year]])</f>
        <v>0</v>
      </c>
      <c r="R973" s="21">
        <f ca="1">IF(Calc_FeasConsoHum[[#This Row],[targcotot]]&gt;0,Calc_FeasConsoHum[[#This Row],[feascotot]]/Calc_FeasConsoHum[[#This Row],[targcotot]],0)</f>
        <v>0.4047846889952153</v>
      </c>
      <c r="S9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4598719605253634</v>
      </c>
      <c r="T973" s="3">
        <f>SUMIFS(calc_hum_demand[cotot],calc_hum_demand[fproduct],Calc_FeasConsoHum[[#This Row],[fproduct]],calc_hum_demand[year],Calc_FeasConsoHum[[#This Row],[year]])</f>
        <v>1.1017886994678499</v>
      </c>
    </row>
    <row r="974" spans="1:20" x14ac:dyDescent="0.25">
      <c r="A974" t="s">
        <v>2215</v>
      </c>
      <c r="B974" t="str">
        <f>VLOOKUP(Calc_FeasConsoHum[[#This Row],[fproduct]],map_group[],2,FALSE)</f>
        <v>OLSOIL</v>
      </c>
      <c r="C974">
        <v>2000</v>
      </c>
      <c r="D974" s="3">
        <f ca="1">Calc_FeasConsoHum[[#This Row],[protkg]]*Calc_FeasConsoHum[[#This Row],[cocapday]]</f>
        <v>0</v>
      </c>
      <c r="E974" s="3">
        <f ca="1">Calc_FeasConsoHum[[#This Row],[fatkg]]*Calc_FeasConsoHum[[#This Row],[cocapday]]</f>
        <v>0.49836804171159721</v>
      </c>
      <c r="F974" s="3">
        <f ca="1">Calc_FeasConsoHum[[#This Row],[kcalkg]]*Calc_FeasConsoHum[[#This Row],[cocapday]]</f>
        <v>4.3672778391287714</v>
      </c>
      <c r="G974" s="3">
        <f ca="1">Calc_FeasConsoHum[[#This Row],[kcalkg]]*IFERROR(Calc_FeasConsoHum[[#This Row],[feascotot]]*Calc_FeasConsoHum[[#This Row],[shfood]]*(1-Calc_FeasConsoHum[[#This Row],[retail_food_waste]])/Calc_FeasConsoHum[[#This Row],[pop]]/365,0)</f>
        <v>4.549247749092471</v>
      </c>
      <c r="H9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0.7142857</v>
      </c>
      <c r="J9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681.7857139999996</v>
      </c>
      <c r="K974" s="4">
        <f ca="1" xml:space="preserve"> IFERROR(Calc_FeasConsoHum[[#This Row],[feascotot]]*Calc_FeasConsoHum[[#This Row],[shfood]]*(1-Calc_FeasConsoHum[[#This Row],[food_waste]])/Calc_FeasConsoHum[[#This Row],[pop]]/365,0)</f>
        <v>5.0303911925472019E-4</v>
      </c>
      <c r="L974" s="3">
        <f>SUMIFS(calc_hum_demand[pop],calc_hum_demand[year],Calc_FeasConsoHum[[#This Row],[year]],calc_hum_demand[fproduct],Calc_FeasConsoHum[[#This Row],[fproduct]])</f>
        <v>5.1762090000000001</v>
      </c>
      <c r="M974" s="21">
        <f>SUMIFS(calc_hum_demand[food_waste],calc_hum_demand[fproduct],Calc_FeasConsoHum[[#This Row],[fproduct]],calc_hum_demand[year],Calc_FeasConsoHum[[#This Row],[year]])</f>
        <v>4.9600000000000005E-2</v>
      </c>
      <c r="N974" s="21" cm="1">
        <f t="array" ref="N97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7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4" s="21">
        <f>SUMIFS(calc_hum_demand[shnonfood],calc_hum_demand[fproduct],Calc_FeasConsoHum[[#This Row],[fproduct]],calc_hum_demand[year],Calc_FeasConsoHum[[#This Row],[year]])</f>
        <v>0</v>
      </c>
      <c r="Q974" s="21">
        <f>SUMIFS(calc_hum_demand[shfood],calc_hum_demand[fproduct],Calc_FeasConsoHum[[#This Row],[fproduct]],calc_hum_demand[year],Calc_FeasConsoHum[[#This Row],[year]])</f>
        <v>1</v>
      </c>
      <c r="R974" s="21">
        <f ca="1">IF(Calc_FeasConsoHum[[#This Row],[targcotot]]&gt;0,Calc_FeasConsoHum[[#This Row],[feascotot]]/Calc_FeasConsoHum[[#This Row],[targcotot]],0)</f>
        <v>1</v>
      </c>
      <c r="S9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974" s="3">
        <f>SUMIFS(calc_hum_demand[cotot],calc_hum_demand[fproduct],Calc_FeasConsoHum[[#This Row],[fproduct]],calc_hum_demand[year],Calc_FeasConsoHum[[#This Row],[year]])</f>
        <v>1</v>
      </c>
    </row>
    <row r="975" spans="1:20" x14ac:dyDescent="0.25">
      <c r="A975" t="s">
        <v>2215</v>
      </c>
      <c r="B975" t="str">
        <f>VLOOKUP(Calc_FeasConsoHum[[#This Row],[fproduct]],map_group[],2,FALSE)</f>
        <v>OLSOIL</v>
      </c>
      <c r="C975">
        <v>2005</v>
      </c>
      <c r="D975" s="3">
        <f ca="1">Calc_FeasConsoHum[[#This Row],[protkg]]*Calc_FeasConsoHum[[#This Row],[cocapday]]</f>
        <v>0</v>
      </c>
      <c r="E975" s="3">
        <f ca="1">Calc_FeasConsoHum[[#This Row],[fatkg]]*Calc_FeasConsoHum[[#This Row],[cocapday]]</f>
        <v>0.50168534197836978</v>
      </c>
      <c r="F975" s="3">
        <f ca="1">Calc_FeasConsoHum[[#This Row],[kcalkg]]*Calc_FeasConsoHum[[#This Row],[cocapday]]</f>
        <v>4.4245860011983451</v>
      </c>
      <c r="G975" s="3">
        <f ca="1">Calc_FeasConsoHum[[#This Row],[kcalkg]]*IFERROR(Calc_FeasConsoHum[[#This Row],[feascotot]]*Calc_FeasConsoHum[[#This Row],[shfood]]*(1-Calc_FeasConsoHum[[#This Row],[retail_food_waste]])/Calc_FeasConsoHum[[#This Row],[pop]]/365,0)</f>
        <v>4.608943751248276</v>
      </c>
      <c r="H9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10.769231</v>
      </c>
      <c r="J9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14.4230769999995</v>
      </c>
      <c r="K975" s="4">
        <f ca="1" xml:space="preserve"> IFERROR(Calc_FeasConsoHum[[#This Row],[feascotot]]*Calc_FeasConsoHum[[#This Row],[shfood]]*(1-Calc_FeasConsoHum[[#This Row],[food_waste]])/Calc_FeasConsoHum[[#This Row],[pop]]/365,0)</f>
        <v>4.9634014035234298E-4</v>
      </c>
      <c r="L975" s="3">
        <f>SUMIFS(calc_hum_demand[pop],calc_hum_demand[year],Calc_FeasConsoHum[[#This Row],[year]],calc_hum_demand[fproduct],Calc_FeasConsoHum[[#This Row],[fproduct]])</f>
        <v>5.2460709999999997</v>
      </c>
      <c r="M975" s="21">
        <f>SUMIFS(calc_hum_demand[food_waste],calc_hum_demand[fproduct],Calc_FeasConsoHum[[#This Row],[fproduct]],calc_hum_demand[year],Calc_FeasConsoHum[[#This Row],[year]])</f>
        <v>4.9600000000000005E-2</v>
      </c>
      <c r="N975" s="21" cm="1">
        <f t="array" ref="N97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7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5" s="21">
        <f>SUMIFS(calc_hum_demand[shnonfood],calc_hum_demand[fproduct],Calc_FeasConsoHum[[#This Row],[fproduct]],calc_hum_demand[year],Calc_FeasConsoHum[[#This Row],[year]])</f>
        <v>0</v>
      </c>
      <c r="Q975" s="21">
        <f>SUMIFS(calc_hum_demand[shfood],calc_hum_demand[fproduct],Calc_FeasConsoHum[[#This Row],[fproduct]],calc_hum_demand[year],Calc_FeasConsoHum[[#This Row],[year]])</f>
        <v>1</v>
      </c>
      <c r="R975" s="21">
        <f ca="1">IF(Calc_FeasConsoHum[[#This Row],[targcotot]]&gt;0,Calc_FeasConsoHum[[#This Row],[feascotot]]/Calc_FeasConsoHum[[#This Row],[targcotot]],0)</f>
        <v>1</v>
      </c>
      <c r="S9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975" s="3">
        <f>SUMIFS(calc_hum_demand[cotot],calc_hum_demand[fproduct],Calc_FeasConsoHum[[#This Row],[fproduct]],calc_hum_demand[year],Calc_FeasConsoHum[[#This Row],[year]])</f>
        <v>1</v>
      </c>
    </row>
    <row r="976" spans="1:20" x14ac:dyDescent="0.25">
      <c r="A976" t="s">
        <v>2215</v>
      </c>
      <c r="B976" t="str">
        <f>VLOOKUP(Calc_FeasConsoHum[[#This Row],[fproduct]],map_group[],2,FALSE)</f>
        <v>OLSOIL</v>
      </c>
      <c r="C976">
        <v>2010</v>
      </c>
      <c r="D976" s="3">
        <f ca="1">Calc_FeasConsoHum[[#This Row],[protkg]]*Calc_FeasConsoHum[[#This Row],[cocapday]]</f>
        <v>0</v>
      </c>
      <c r="E976" s="3">
        <f ca="1">Calc_FeasConsoHum[[#This Row],[fatkg]]*Calc_FeasConsoHum[[#This Row],[cocapday]]</f>
        <v>1.4443900297644101</v>
      </c>
      <c r="F976" s="3">
        <f ca="1">Calc_FeasConsoHum[[#This Row],[kcalkg]]*Calc_FeasConsoHum[[#This Row],[cocapday]]</f>
        <v>13.029601726602509</v>
      </c>
      <c r="G976" s="3">
        <f ca="1">Calc_FeasConsoHum[[#This Row],[kcalkg]]*IFERROR(Calc_FeasConsoHum[[#This Row],[feascotot]]*Calc_FeasConsoHum[[#This Row],[shfood]]*(1-Calc_FeasConsoHum[[#This Row],[retail_food_waste]])/Calc_FeasConsoHum[[#This Row],[pop]]/365,0)</f>
        <v>13.572501798544279</v>
      </c>
      <c r="H9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1.69811319999997</v>
      </c>
      <c r="J9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45.9433960000006</v>
      </c>
      <c r="K976" s="4">
        <f ca="1" xml:space="preserve"> IFERROR(Calc_FeasConsoHum[[#This Row],[feascotot]]*Calc_FeasConsoHum[[#This Row],[shfood]]*(1-Calc_FeasConsoHum[[#This Row],[food_waste]])/Calc_FeasConsoHum[[#This Row],[pop]]/365,0)</f>
        <v>1.4564815749257293E-3</v>
      </c>
      <c r="L976" s="3">
        <f>SUMIFS(calc_hum_demand[pop],calc_hum_demand[year],Calc_FeasConsoHum[[#This Row],[year]],calc_hum_demand[fproduct],Calc_FeasConsoHum[[#This Row],[fproduct]])</f>
        <v>5.3632720000000011</v>
      </c>
      <c r="M976" s="21">
        <f>SUMIFS(calc_hum_demand[food_waste],calc_hum_demand[fproduct],Calc_FeasConsoHum[[#This Row],[fproduct]],calc_hum_demand[year],Calc_FeasConsoHum[[#This Row],[year]])</f>
        <v>4.9600000000000005E-2</v>
      </c>
      <c r="N976" s="21" cm="1">
        <f t="array" ref="N97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7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6" s="21">
        <f>SUMIFS(calc_hum_demand[shnonfood],calc_hum_demand[fproduct],Calc_FeasConsoHum[[#This Row],[fproduct]],calc_hum_demand[year],Calc_FeasConsoHum[[#This Row],[year]])</f>
        <v>0</v>
      </c>
      <c r="Q976" s="21">
        <f>SUMIFS(calc_hum_demand[shfood],calc_hum_demand[fproduct],Calc_FeasConsoHum[[#This Row],[fproduct]],calc_hum_demand[year],Calc_FeasConsoHum[[#This Row],[year]])</f>
        <v>1</v>
      </c>
      <c r="R976" s="21">
        <f ca="1">IF(Calc_FeasConsoHum[[#This Row],[targcotot]]&gt;0,Calc_FeasConsoHum[[#This Row],[feascotot]]/Calc_FeasConsoHum[[#This Row],[targcotot]],0)</f>
        <v>0.99999999999999989</v>
      </c>
      <c r="S9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</v>
      </c>
      <c r="T976" s="3">
        <f>SUMIFS(calc_hum_demand[cotot],calc_hum_demand[fproduct],Calc_FeasConsoHum[[#This Row],[fproduct]],calc_hum_demand[year],Calc_FeasConsoHum[[#This Row],[year]])</f>
        <v>3.0000000000000004</v>
      </c>
    </row>
    <row r="977" spans="1:20" x14ac:dyDescent="0.25">
      <c r="A977" t="s">
        <v>2215</v>
      </c>
      <c r="B977" t="str">
        <f>VLOOKUP(Calc_FeasConsoHum[[#This Row],[fproduct]],map_group[],2,FALSE)</f>
        <v>OLSOIL</v>
      </c>
      <c r="C977">
        <v>2015</v>
      </c>
      <c r="D977" s="3">
        <f ca="1">Calc_FeasConsoHum[[#This Row],[protkg]]*Calc_FeasConsoHum[[#This Row],[cocapday]]</f>
        <v>0</v>
      </c>
      <c r="E977" s="3">
        <f ca="1">Calc_FeasConsoHum[[#This Row],[fatkg]]*Calc_FeasConsoHum[[#This Row],[cocapday]]</f>
        <v>1.4309436639844679</v>
      </c>
      <c r="F977" s="3">
        <f ca="1">Calc_FeasConsoHum[[#This Row],[kcalkg]]*Calc_FeasConsoHum[[#This Row],[cocapday]]</f>
        <v>12.918519371945919</v>
      </c>
      <c r="G977" s="3">
        <f ca="1">Calc_FeasConsoHum[[#This Row],[kcalkg]]*IFERROR(Calc_FeasConsoHum[[#This Row],[feascotot]]*Calc_FeasConsoHum[[#This Row],[shfood]]*(1-Calc_FeasConsoHum[[#This Row],[retail_food_waste]])/Calc_FeasConsoHum[[#This Row],[pop]]/365,0)</f>
        <v>13.456791012443668</v>
      </c>
      <c r="H9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03.75</v>
      </c>
      <c r="J9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061.8269230000005</v>
      </c>
      <c r="K977" s="4">
        <f ca="1" xml:space="preserve"> IFERROR(Calc_FeasConsoHum[[#This Row],[feascotot]]*Calc_FeasConsoHum[[#This Row],[shfood]]*(1-Calc_FeasConsoHum[[#This Row],[food_waste]])/Calc_FeasConsoHum[[#This Row],[pop]]/365,0)</f>
        <v>1.4255976727117986E-3</v>
      </c>
      <c r="L977" s="3">
        <f>SUMIFS(calc_hum_demand[pop],calc_hum_demand[year],Calc_FeasConsoHum[[#This Row],[year]],calc_hum_demand[fproduct],Calc_FeasConsoHum[[#This Row],[fproduct]])</f>
        <v>5.4794610000000006</v>
      </c>
      <c r="M977" s="21">
        <f>SUMIFS(calc_hum_demand[food_waste],calc_hum_demand[fproduct],Calc_FeasConsoHum[[#This Row],[fproduct]],calc_hum_demand[year],Calc_FeasConsoHum[[#This Row],[year]])</f>
        <v>4.9600000000000005E-2</v>
      </c>
      <c r="N977" s="21" cm="1">
        <f t="array" ref="N97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7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7" s="21">
        <f>SUMIFS(calc_hum_demand[shnonfood],calc_hum_demand[fproduct],Calc_FeasConsoHum[[#This Row],[fproduct]],calc_hum_demand[year],Calc_FeasConsoHum[[#This Row],[year]])</f>
        <v>0</v>
      </c>
      <c r="Q977" s="21">
        <f>SUMIFS(calc_hum_demand[shfood],calc_hum_demand[fproduct],Calc_FeasConsoHum[[#This Row],[fproduct]],calc_hum_demand[year],Calc_FeasConsoHum[[#This Row],[year]])</f>
        <v>1</v>
      </c>
      <c r="R977" s="21">
        <f ca="1">IF(Calc_FeasConsoHum[[#This Row],[targcotot]]&gt;0,Calc_FeasConsoHum[[#This Row],[feascotot]]/Calc_FeasConsoHum[[#This Row],[targcotot]],0)</f>
        <v>1</v>
      </c>
      <c r="S9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9999999999999991</v>
      </c>
      <c r="T977" s="3">
        <f>SUMIFS(calc_hum_demand[cotot],calc_hum_demand[fproduct],Calc_FeasConsoHum[[#This Row],[fproduct]],calc_hum_demand[year],Calc_FeasConsoHum[[#This Row],[year]])</f>
        <v>2.9999999999999991</v>
      </c>
    </row>
    <row r="978" spans="1:20" x14ac:dyDescent="0.25">
      <c r="A978" t="s">
        <v>2215</v>
      </c>
      <c r="B978" t="str">
        <f>VLOOKUP(Calc_FeasConsoHum[[#This Row],[fproduct]],map_group[],2,FALSE)</f>
        <v>OLSOIL</v>
      </c>
      <c r="C978">
        <v>2020</v>
      </c>
      <c r="D978" s="3">
        <f ca="1">Calc_FeasConsoHum[[#This Row],[protkg]]*Calc_FeasConsoHum[[#This Row],[cocapday]]</f>
        <v>0</v>
      </c>
      <c r="E978" s="3">
        <f ca="1">Calc_FeasConsoHum[[#This Row],[fatkg]]*Calc_FeasConsoHum[[#This Row],[cocapday]]</f>
        <v>1.4062835702015217</v>
      </c>
      <c r="F978" s="3">
        <f ca="1">Calc_FeasConsoHum[[#This Row],[kcalkg]]*Calc_FeasConsoHum[[#This Row],[cocapday]]</f>
        <v>12.656552131107345</v>
      </c>
      <c r="G978" s="3">
        <f ca="1">Calc_FeasConsoHum[[#This Row],[kcalkg]]*IFERROR(Calc_FeasConsoHum[[#This Row],[feascotot]]*Calc_FeasConsoHum[[#This Row],[shfood]]*(1-Calc_FeasConsoHum[[#This Row],[retail_food_waste]])/Calc_FeasConsoHum[[#This Row],[pop]]/365,0)</f>
        <v>13.183908469903484</v>
      </c>
      <c r="H9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45454549999999</v>
      </c>
      <c r="J9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59.0909090000005</v>
      </c>
      <c r="K978" s="4">
        <f ca="1" xml:space="preserve"> IFERROR(Calc_FeasConsoHum[[#This Row],[feascotot]]*Calc_FeasConsoHum[[#This Row],[shfood]]*(1-Calc_FeasConsoHum[[#This Row],[food_waste]])/Calc_FeasConsoHum[[#This Row],[pop]]/365,0)</f>
        <v>1.4127049563023185E-3</v>
      </c>
      <c r="L978" s="3">
        <f>SUMIFS(calc_hum_demand[pop],calc_hum_demand[year],Calc_FeasConsoHum[[#This Row],[year]],calc_hum_demand[fproduct],Calc_FeasConsoHum[[#This Row],[fproduct]])</f>
        <v>5.5294679999999996</v>
      </c>
      <c r="M978" s="21">
        <f>SUMIFS(calc_hum_demand[food_waste],calc_hum_demand[fproduct],Calc_FeasConsoHum[[#This Row],[fproduct]],calc_hum_demand[year],Calc_FeasConsoHum[[#This Row],[year]])</f>
        <v>4.9600000000000005E-2</v>
      </c>
      <c r="N978" s="21" cm="1">
        <f t="array" ref="N97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7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8" s="21">
        <f>SUMIFS(calc_hum_demand[shnonfood],calc_hum_demand[fproduct],Calc_FeasConsoHum[[#This Row],[fproduct]],calc_hum_demand[year],Calc_FeasConsoHum[[#This Row],[year]])</f>
        <v>0</v>
      </c>
      <c r="Q978" s="21">
        <f>SUMIFS(calc_hum_demand[shfood],calc_hum_demand[fproduct],Calc_FeasConsoHum[[#This Row],[fproduct]],calc_hum_demand[year],Calc_FeasConsoHum[[#This Row],[year]])</f>
        <v>1</v>
      </c>
      <c r="R978" s="21">
        <f ca="1">IF(Calc_FeasConsoHum[[#This Row],[targcotot]]&gt;0,Calc_FeasConsoHum[[#This Row],[feascotot]]/Calc_FeasConsoHum[[#This Row],[targcotot]],0)</f>
        <v>1</v>
      </c>
      <c r="S9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9999999999999996</v>
      </c>
      <c r="T978" s="3">
        <f>SUMIFS(calc_hum_demand[cotot],calc_hum_demand[fproduct],Calc_FeasConsoHum[[#This Row],[fproduct]],calc_hum_demand[year],Calc_FeasConsoHum[[#This Row],[year]])</f>
        <v>2.9999999999999996</v>
      </c>
    </row>
    <row r="979" spans="1:20" x14ac:dyDescent="0.25">
      <c r="A979" t="s">
        <v>2215</v>
      </c>
      <c r="B979" t="str">
        <f>VLOOKUP(Calc_FeasConsoHum[[#This Row],[fproduct]],map_group[],2,FALSE)</f>
        <v>OLSOIL</v>
      </c>
      <c r="C979">
        <v>2025</v>
      </c>
      <c r="D979" s="3">
        <f ca="1">Calc_FeasConsoHum[[#This Row],[protkg]]*Calc_FeasConsoHum[[#This Row],[cocapday]]</f>
        <v>0</v>
      </c>
      <c r="E979" s="3">
        <f ca="1">Calc_FeasConsoHum[[#This Row],[fatkg]]*Calc_FeasConsoHum[[#This Row],[cocapday]]</f>
        <v>1.8750447602686955</v>
      </c>
      <c r="F979" s="3">
        <f ca="1">Calc_FeasConsoHum[[#This Row],[kcalkg]]*Calc_FeasConsoHum[[#This Row],[cocapday]]</f>
        <v>16.875402841476458</v>
      </c>
      <c r="G979" s="3">
        <f ca="1">Calc_FeasConsoHum[[#This Row],[kcalkg]]*IFERROR(Calc_FeasConsoHum[[#This Row],[feascotot]]*Calc_FeasConsoHum[[#This Row],[shfood]]*(1-Calc_FeasConsoHum[[#This Row],[retail_food_waste]])/Calc_FeasConsoHum[[#This Row],[pop]]/365,0)</f>
        <v>17.541649016122108</v>
      </c>
      <c r="H9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45454549999999</v>
      </c>
      <c r="J9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59.0909090000005</v>
      </c>
      <c r="K979" s="4">
        <f ca="1" xml:space="preserve"> IFERROR(Calc_FeasConsoHum[[#This Row],[feascotot]]*Calc_FeasConsoHum[[#This Row],[shfood]]*(1-Calc_FeasConsoHum[[#This Row],[food_waste]])/Calc_FeasConsoHum[[#This Row],[pop]]/365,0)</f>
        <v>1.8836066084030911E-3</v>
      </c>
      <c r="L979" s="3">
        <f>SUMIFS(calc_hum_demand[pop],calc_hum_demand[year],Calc_FeasConsoHum[[#This Row],[year]],calc_hum_demand[fproduct],Calc_FeasConsoHum[[#This Row],[fproduct]])</f>
        <v>5.5329191270939635</v>
      </c>
      <c r="M979" s="21">
        <f ca="1">SUMIFS(calc_hum_demand[food_waste],calc_hum_demand[fproduct],Calc_FeasConsoHum[[#This Row],[fproduct]],calc_hum_demand[year],Calc_FeasConsoHum[[#This Row],[year]])</f>
        <v>4.7120000000000002E-2</v>
      </c>
      <c r="N979" s="21" cm="1">
        <f t="array" aca="1" ref="N97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97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9" s="21">
        <f ca="1">SUMIFS(calc_hum_demand[shnonfood],calc_hum_demand[fproduct],Calc_FeasConsoHum[[#This Row],[fproduct]],calc_hum_demand[year],Calc_FeasConsoHum[[#This Row],[year]])</f>
        <v>0</v>
      </c>
      <c r="Q979" s="21">
        <f ca="1">SUMIFS(calc_hum_demand[shfood],calc_hum_demand[fproduct],Calc_FeasConsoHum[[#This Row],[fproduct]],calc_hum_demand[year],Calc_FeasConsoHum[[#This Row],[year]])</f>
        <v>1</v>
      </c>
      <c r="R979" s="21">
        <f ca="1">IF(Calc_FeasConsoHum[[#This Row],[targcotot]]&gt;0,Calc_FeasConsoHum[[#This Row],[feascotot]]/Calc_FeasConsoHum[[#This Row],[targcotot]],0)</f>
        <v>1</v>
      </c>
      <c r="S9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9920794921891831</v>
      </c>
      <c r="T979" s="3">
        <f ca="1">SUMIFS(calc_hum_demand[cotot],calc_hum_demand[fproduct],Calc_FeasConsoHum[[#This Row],[fproduct]],calc_hum_demand[year],Calc_FeasConsoHum[[#This Row],[year]])</f>
        <v>3.9920794921891831</v>
      </c>
    </row>
    <row r="980" spans="1:20" x14ac:dyDescent="0.25">
      <c r="A980" t="s">
        <v>2215</v>
      </c>
      <c r="B980" t="str">
        <f>VLOOKUP(Calc_FeasConsoHum[[#This Row],[fproduct]],map_group[],2,FALSE)</f>
        <v>OLSOIL</v>
      </c>
      <c r="C980">
        <v>2030</v>
      </c>
      <c r="D980" s="3">
        <f ca="1">Calc_FeasConsoHum[[#This Row],[protkg]]*Calc_FeasConsoHum[[#This Row],[cocapday]]</f>
        <v>0</v>
      </c>
      <c r="E980" s="3">
        <f ca="1">Calc_FeasConsoHum[[#This Row],[fatkg]]*Calc_FeasConsoHum[[#This Row],[cocapday]]</f>
        <v>2.3438059503358692</v>
      </c>
      <c r="F980" s="3">
        <f ca="1">Calc_FeasConsoHum[[#This Row],[kcalkg]]*Calc_FeasConsoHum[[#This Row],[cocapday]]</f>
        <v>21.094253551845568</v>
      </c>
      <c r="G980" s="3">
        <f ca="1">Calc_FeasConsoHum[[#This Row],[kcalkg]]*IFERROR(Calc_FeasConsoHum[[#This Row],[feascotot]]*Calc_FeasConsoHum[[#This Row],[shfood]]*(1-Calc_FeasConsoHum[[#This Row],[retail_food_waste]])/Calc_FeasConsoHum[[#This Row],[pop]]/365,0)</f>
        <v>21.881181198583739</v>
      </c>
      <c r="H9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45454549999999</v>
      </c>
      <c r="J9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59.0909090000005</v>
      </c>
      <c r="K980" s="4">
        <f ca="1" xml:space="preserve"> IFERROR(Calc_FeasConsoHum[[#This Row],[feascotot]]*Calc_FeasConsoHum[[#This Row],[shfood]]*(1-Calc_FeasConsoHum[[#This Row],[food_waste]])/Calc_FeasConsoHum[[#This Row],[pop]]/365,0)</f>
        <v>2.3545082605038637E-3</v>
      </c>
      <c r="L980" s="3">
        <f>SUMIFS(calc_hum_demand[pop],calc_hum_demand[year],Calc_FeasConsoHum[[#This Row],[year]],calc_hum_demand[fproduct],Calc_FeasConsoHum[[#This Row],[fproduct]])</f>
        <v>5.6029480249821519</v>
      </c>
      <c r="M980" s="21">
        <f ca="1">SUMIFS(calc_hum_demand[food_waste],calc_hum_demand[fproduct],Calc_FeasConsoHum[[#This Row],[fproduct]],calc_hum_demand[year],Calc_FeasConsoHum[[#This Row],[year]])</f>
        <v>4.4639999999999999E-2</v>
      </c>
      <c r="N980" s="21" cm="1">
        <f t="array" aca="1" ref="N98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98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0" s="21">
        <f ca="1">SUMIFS(calc_hum_demand[shnonfood],calc_hum_demand[fproduct],Calc_FeasConsoHum[[#This Row],[fproduct]],calc_hum_demand[year],Calc_FeasConsoHum[[#This Row],[year]])</f>
        <v>0</v>
      </c>
      <c r="Q980" s="21">
        <f ca="1">SUMIFS(calc_hum_demand[shfood],calc_hum_demand[fproduct],Calc_FeasConsoHum[[#This Row],[fproduct]],calc_hum_demand[year],Calc_FeasConsoHum[[#This Row],[year]])</f>
        <v>1</v>
      </c>
      <c r="R980" s="21">
        <f ca="1">IF(Calc_FeasConsoHum[[#This Row],[targcotot]]&gt;0,Calc_FeasConsoHum[[#This Row],[feascotot]]/Calc_FeasConsoHum[[#This Row],[targcotot]],0)</f>
        <v>1</v>
      </c>
      <c r="S9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0401402653637524</v>
      </c>
      <c r="T980" s="3">
        <f ca="1">SUMIFS(calc_hum_demand[cotot],calc_hum_demand[fproduct],Calc_FeasConsoHum[[#This Row],[fproduct]],calc_hum_demand[year],Calc_FeasConsoHum[[#This Row],[year]])</f>
        <v>5.0401402653637524</v>
      </c>
    </row>
    <row r="981" spans="1:20" x14ac:dyDescent="0.25">
      <c r="A981" t="s">
        <v>2215</v>
      </c>
      <c r="B981" t="str">
        <f>VLOOKUP(Calc_FeasConsoHum[[#This Row],[fproduct]],map_group[],2,FALSE)</f>
        <v>OLSOIL</v>
      </c>
      <c r="C981">
        <v>2035</v>
      </c>
      <c r="D981" s="3">
        <f ca="1">Calc_FeasConsoHum[[#This Row],[protkg]]*Calc_FeasConsoHum[[#This Row],[cocapday]]</f>
        <v>0</v>
      </c>
      <c r="E981" s="3">
        <f ca="1">Calc_FeasConsoHum[[#This Row],[fatkg]]*Calc_FeasConsoHum[[#This Row],[cocapday]]</f>
        <v>2.8125671404030426</v>
      </c>
      <c r="F981" s="3">
        <f ca="1">Calc_FeasConsoHum[[#This Row],[kcalkg]]*Calc_FeasConsoHum[[#This Row],[cocapday]]</f>
        <v>25.313104262214679</v>
      </c>
      <c r="G981" s="3">
        <f ca="1">Calc_FeasConsoHum[[#This Row],[kcalkg]]*IFERROR(Calc_FeasConsoHum[[#This Row],[feascotot]]*Calc_FeasConsoHum[[#This Row],[shfood]]*(1-Calc_FeasConsoHum[[#This Row],[retail_food_waste]])/Calc_FeasConsoHum[[#This Row],[pop]]/365,0)</f>
        <v>26.202646450331844</v>
      </c>
      <c r="H9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45454549999999</v>
      </c>
      <c r="J9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59.0909090000005</v>
      </c>
      <c r="K981" s="4">
        <f ca="1" xml:space="preserve"> IFERROR(Calc_FeasConsoHum[[#This Row],[feascotot]]*Calc_FeasConsoHum[[#This Row],[shfood]]*(1-Calc_FeasConsoHum[[#This Row],[food_waste]])/Calc_FeasConsoHum[[#This Row],[pop]]/365,0)</f>
        <v>2.825409912604636E-3</v>
      </c>
      <c r="L981" s="3">
        <f>SUMIFS(calc_hum_demand[pop],calc_hum_demand[year],Calc_FeasConsoHum[[#This Row],[year]],calc_hum_demand[fproduct],Calc_FeasConsoHum[[#This Row],[fproduct]])</f>
        <v>5.6732801554898238</v>
      </c>
      <c r="M981" s="21">
        <f ca="1">SUMIFS(calc_hum_demand[food_waste],calc_hum_demand[fproduct],Calc_FeasConsoHum[[#This Row],[fproduct]],calc_hum_demand[year],Calc_FeasConsoHum[[#This Row],[year]])</f>
        <v>4.2159999999999996E-2</v>
      </c>
      <c r="N981" s="21" cm="1">
        <f t="array" aca="1" ref="N98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98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1" s="21">
        <f ca="1">SUMIFS(calc_hum_demand[shnonfood],calc_hum_demand[fproduct],Calc_FeasConsoHum[[#This Row],[fproduct]],calc_hum_demand[year],Calc_FeasConsoHum[[#This Row],[year]])</f>
        <v>0</v>
      </c>
      <c r="Q981" s="21">
        <f ca="1">SUMIFS(calc_hum_demand[shfood],calc_hum_demand[fproduct],Calc_FeasConsoHum[[#This Row],[fproduct]],calc_hum_demand[year],Calc_FeasConsoHum[[#This Row],[year]])</f>
        <v>1</v>
      </c>
      <c r="R981" s="21">
        <f ca="1">IF(Calc_FeasConsoHum[[#This Row],[targcotot]]&gt;0,Calc_FeasConsoHum[[#This Row],[feascotot]]/Calc_FeasConsoHum[[#This Row],[targcotot]],0)</f>
        <v>1</v>
      </c>
      <c r="S9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108232925886373</v>
      </c>
      <c r="T981" s="3">
        <f ca="1">SUMIFS(calc_hum_demand[cotot],calc_hum_demand[fproduct],Calc_FeasConsoHum[[#This Row],[fproduct]],calc_hum_demand[year],Calc_FeasConsoHum[[#This Row],[year]])</f>
        <v>6.108232925886373</v>
      </c>
    </row>
    <row r="982" spans="1:20" x14ac:dyDescent="0.25">
      <c r="A982" t="s">
        <v>2215</v>
      </c>
      <c r="B982" t="str">
        <f>VLOOKUP(Calc_FeasConsoHum[[#This Row],[fproduct]],map_group[],2,FALSE)</f>
        <v>OLSOIL</v>
      </c>
      <c r="C982">
        <v>2040</v>
      </c>
      <c r="D982" s="3">
        <f ca="1">Calc_FeasConsoHum[[#This Row],[protkg]]*Calc_FeasConsoHum[[#This Row],[cocapday]]</f>
        <v>0</v>
      </c>
      <c r="E982" s="3">
        <f ca="1">Calc_FeasConsoHum[[#This Row],[fatkg]]*Calc_FeasConsoHum[[#This Row],[cocapday]]</f>
        <v>3.2813283304702163</v>
      </c>
      <c r="F982" s="3">
        <f ca="1">Calc_FeasConsoHum[[#This Row],[kcalkg]]*Calc_FeasConsoHum[[#This Row],[cocapday]]</f>
        <v>29.53195497258379</v>
      </c>
      <c r="G982" s="3">
        <f ca="1">Calc_FeasConsoHum[[#This Row],[kcalkg]]*IFERROR(Calc_FeasConsoHum[[#This Row],[feascotot]]*Calc_FeasConsoHum[[#This Row],[shfood]]*(1-Calc_FeasConsoHum[[#This Row],[retail_food_waste]])/Calc_FeasConsoHum[[#This Row],[pop]]/365,0)</f>
        <v>30.506184743422107</v>
      </c>
      <c r="H9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45454549999999</v>
      </c>
      <c r="J9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59.0909090000005</v>
      </c>
      <c r="K982" s="4">
        <f ca="1" xml:space="preserve"> IFERROR(Calc_FeasConsoHum[[#This Row],[feascotot]]*Calc_FeasConsoHum[[#This Row],[shfood]]*(1-Calc_FeasConsoHum[[#This Row],[food_waste]])/Calc_FeasConsoHum[[#This Row],[pop]]/365,0)</f>
        <v>3.2963115647054084E-3</v>
      </c>
      <c r="L982" s="3">
        <f>SUMIFS(calc_hum_demand[pop],calc_hum_demand[year],Calc_FeasConsoHum[[#This Row],[year]],calc_hum_demand[fproduct],Calc_FeasConsoHum[[#This Row],[fproduct]])</f>
        <v>5.7332994040661784</v>
      </c>
      <c r="M982" s="21">
        <f ca="1">SUMIFS(calc_hum_demand[food_waste],calc_hum_demand[fproduct],Calc_FeasConsoHum[[#This Row],[fproduct]],calc_hum_demand[year],Calc_FeasConsoHum[[#This Row],[year]])</f>
        <v>3.9679999999999986E-2</v>
      </c>
      <c r="N982" s="21" cm="1">
        <f t="array" aca="1" ref="N98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98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2" s="21">
        <f ca="1">SUMIFS(calc_hum_demand[shnonfood],calc_hum_demand[fproduct],Calc_FeasConsoHum[[#This Row],[fproduct]],calc_hum_demand[year],Calc_FeasConsoHum[[#This Row],[year]])</f>
        <v>0</v>
      </c>
      <c r="Q982" s="21">
        <f ca="1">SUMIFS(calc_hum_demand[shfood],calc_hum_demand[fproduct],Calc_FeasConsoHum[[#This Row],[fproduct]],calc_hum_demand[year],Calc_FeasConsoHum[[#This Row],[year]])</f>
        <v>1</v>
      </c>
      <c r="R982" s="21">
        <f ca="1">IF(Calc_FeasConsoHum[[#This Row],[targcotot]]&gt;0,Calc_FeasConsoHum[[#This Row],[feascotot]]/Calc_FeasConsoHum[[#This Row],[targcotot]],0)</f>
        <v>1</v>
      </c>
      <c r="S9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1830645121238952</v>
      </c>
      <c r="T982" s="3">
        <f ca="1">SUMIFS(calc_hum_demand[cotot],calc_hum_demand[fproduct],Calc_FeasConsoHum[[#This Row],[fproduct]],calc_hum_demand[year],Calc_FeasConsoHum[[#This Row],[year]])</f>
        <v>7.1830645121238952</v>
      </c>
    </row>
    <row r="983" spans="1:20" x14ac:dyDescent="0.25">
      <c r="A983" t="s">
        <v>2215</v>
      </c>
      <c r="B983" t="str">
        <f>VLOOKUP(Calc_FeasConsoHum[[#This Row],[fproduct]],map_group[],2,FALSE)</f>
        <v>OLSOIL</v>
      </c>
      <c r="C983">
        <v>2045</v>
      </c>
      <c r="D983" s="3">
        <f ca="1">Calc_FeasConsoHum[[#This Row],[protkg]]*Calc_FeasConsoHum[[#This Row],[cocapday]]</f>
        <v>0</v>
      </c>
      <c r="E983" s="3">
        <f ca="1">Calc_FeasConsoHum[[#This Row],[fatkg]]*Calc_FeasConsoHum[[#This Row],[cocapday]]</f>
        <v>3.7500895205373896</v>
      </c>
      <c r="F983" s="3">
        <f ca="1">Calc_FeasConsoHum[[#This Row],[kcalkg]]*Calc_FeasConsoHum[[#This Row],[cocapday]]</f>
        <v>33.750805682952901</v>
      </c>
      <c r="G983" s="3">
        <f ca="1">Calc_FeasConsoHum[[#This Row],[kcalkg]]*IFERROR(Calc_FeasConsoHum[[#This Row],[feascotot]]*Calc_FeasConsoHum[[#This Row],[shfood]]*(1-Calc_FeasConsoHum[[#This Row],[retail_food_waste]])/Calc_FeasConsoHum[[#This Row],[pop]]/365,0)</f>
        <v>34.791934607738632</v>
      </c>
      <c r="H9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45454549999999</v>
      </c>
      <c r="J9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59.0909090000005</v>
      </c>
      <c r="K983" s="4">
        <f ca="1" xml:space="preserve"> IFERROR(Calc_FeasConsoHum[[#This Row],[feascotot]]*Calc_FeasConsoHum[[#This Row],[shfood]]*(1-Calc_FeasConsoHum[[#This Row],[food_waste]])/Calc_FeasConsoHum[[#This Row],[pop]]/365,0)</f>
        <v>3.7672132168061808E-3</v>
      </c>
      <c r="L983" s="3">
        <f>SUMIFS(calc_hum_demand[pop],calc_hum_demand[year],Calc_FeasConsoHum[[#This Row],[year]],calc_hum_demand[fproduct],Calc_FeasConsoHum[[#This Row],[fproduct]])</f>
        <v>5.7838391649366647</v>
      </c>
      <c r="M983" s="21">
        <f ca="1">SUMIFS(calc_hum_demand[food_waste],calc_hum_demand[fproduct],Calc_FeasConsoHum[[#This Row],[fproduct]],calc_hum_demand[year],Calc_FeasConsoHum[[#This Row],[year]])</f>
        <v>3.7199999999999983E-2</v>
      </c>
      <c r="N983" s="21" cm="1">
        <f t="array" aca="1" ref="N98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98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3" s="21">
        <f ca="1">SUMIFS(calc_hum_demand[shnonfood],calc_hum_demand[fproduct],Calc_FeasConsoHum[[#This Row],[fproduct]],calc_hum_demand[year],Calc_FeasConsoHum[[#This Row],[year]])</f>
        <v>0</v>
      </c>
      <c r="Q983" s="21">
        <f ca="1">SUMIFS(calc_hum_demand[shfood],calc_hum_demand[fproduct],Calc_FeasConsoHum[[#This Row],[fproduct]],calc_hum_demand[year],Calc_FeasConsoHum[[#This Row],[year]])</f>
        <v>1</v>
      </c>
      <c r="R983" s="21">
        <f ca="1">IF(Calc_FeasConsoHum[[#This Row],[targcotot]]&gt;0,Calc_FeasConsoHum[[#This Row],[feascotot]]/Calc_FeasConsoHum[[#This Row],[targcotot]],0)</f>
        <v>1</v>
      </c>
      <c r="S9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.2602500013514533</v>
      </c>
      <c r="T983" s="3">
        <f ca="1">SUMIFS(calc_hum_demand[cotot],calc_hum_demand[fproduct],Calc_FeasConsoHum[[#This Row],[fproduct]],calc_hum_demand[year],Calc_FeasConsoHum[[#This Row],[year]])</f>
        <v>8.2602500013514533</v>
      </c>
    </row>
    <row r="984" spans="1:20" x14ac:dyDescent="0.25">
      <c r="A984" t="s">
        <v>2215</v>
      </c>
      <c r="B984" t="str">
        <f>VLOOKUP(Calc_FeasConsoHum[[#This Row],[fproduct]],map_group[],2,FALSE)</f>
        <v>OLSOIL</v>
      </c>
      <c r="C984">
        <v>2050</v>
      </c>
      <c r="D984" s="3">
        <f ca="1">Calc_FeasConsoHum[[#This Row],[protkg]]*Calc_FeasConsoHum[[#This Row],[cocapday]]</f>
        <v>0</v>
      </c>
      <c r="E984" s="3">
        <f ca="1">Calc_FeasConsoHum[[#This Row],[fatkg]]*Calc_FeasConsoHum[[#This Row],[cocapday]]</f>
        <v>4.2188507106045643</v>
      </c>
      <c r="F984" s="3">
        <f ca="1">Calc_FeasConsoHum[[#This Row],[kcalkg]]*Calc_FeasConsoHum[[#This Row],[cocapday]]</f>
        <v>37.969656393322026</v>
      </c>
      <c r="G984" s="3">
        <f ca="1">Calc_FeasConsoHum[[#This Row],[kcalkg]]*IFERROR(Calc_FeasConsoHum[[#This Row],[feascotot]]*Calc_FeasConsoHum[[#This Row],[shfood]]*(1-Calc_FeasConsoHum[[#This Row],[retail_food_waste]])/Calc_FeasConsoHum[[#This Row],[pop]]/365,0)</f>
        <v>39.060033149520102</v>
      </c>
      <c r="H9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45454549999999</v>
      </c>
      <c r="J9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59.0909090000005</v>
      </c>
      <c r="K984" s="4">
        <f ca="1" xml:space="preserve"> IFERROR(Calc_FeasConsoHum[[#This Row],[feascotot]]*Calc_FeasConsoHum[[#This Row],[shfood]]*(1-Calc_FeasConsoHum[[#This Row],[food_waste]])/Calc_FeasConsoHum[[#This Row],[pop]]/365,0)</f>
        <v>4.2381148689069545E-3</v>
      </c>
      <c r="L984" s="3">
        <f>SUMIFS(calc_hum_demand[pop],calc_hum_demand[year],Calc_FeasConsoHum[[#This Row],[year]],calc_hum_demand[fproduct],Calc_FeasConsoHum[[#This Row],[fproduct]])</f>
        <v>5.8299572789177923</v>
      </c>
      <c r="M984" s="21">
        <f ca="1">SUMIFS(calc_hum_demand[food_waste],calc_hum_demand[fproduct],Calc_FeasConsoHum[[#This Row],[fproduct]],calc_hum_demand[year],Calc_FeasConsoHum[[#This Row],[year]])</f>
        <v>3.4719999999999973E-2</v>
      </c>
      <c r="N984" s="21" cm="1">
        <f t="array" aca="1" ref="N98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98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4" s="21">
        <f ca="1">SUMIFS(calc_hum_demand[shnonfood],calc_hum_demand[fproduct],Calc_FeasConsoHum[[#This Row],[fproduct]],calc_hum_demand[year],Calc_FeasConsoHum[[#This Row],[year]])</f>
        <v>0</v>
      </c>
      <c r="Q984" s="21">
        <f ca="1">SUMIFS(calc_hum_demand[shfood],calc_hum_demand[fproduct],Calc_FeasConsoHum[[#This Row],[fproduct]],calc_hum_demand[year],Calc_FeasConsoHum[[#This Row],[year]])</f>
        <v>1</v>
      </c>
      <c r="R984" s="21">
        <f ca="1">IF(Calc_FeasConsoHum[[#This Row],[targcotot]]&gt;0,Calc_FeasConsoHum[[#This Row],[feascotot]]/Calc_FeasConsoHum[[#This Row],[targcotot]],0)</f>
        <v>1</v>
      </c>
      <c r="S9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3428129139098957</v>
      </c>
      <c r="T984" s="3">
        <f ca="1">SUMIFS(calc_hum_demand[cotot],calc_hum_demand[fproduct],Calc_FeasConsoHum[[#This Row],[fproduct]],calc_hum_demand[year],Calc_FeasConsoHum[[#This Row],[year]])</f>
        <v>9.3428129139098957</v>
      </c>
    </row>
    <row r="985" spans="1:20" x14ac:dyDescent="0.25">
      <c r="A985" t="s">
        <v>2216</v>
      </c>
      <c r="B985" t="str">
        <f>VLOOKUP(Calc_FeasConsoHum[[#This Row],[fproduct]],map_group[],2,FALSE)</f>
        <v>OLSCAKE</v>
      </c>
      <c r="C985">
        <v>2000</v>
      </c>
      <c r="D985" s="3">
        <f ca="1">Calc_FeasConsoHum[[#This Row],[protkg]]*Calc_FeasConsoHum[[#This Row],[cocapday]]</f>
        <v>0</v>
      </c>
      <c r="E985" s="3">
        <f ca="1">Calc_FeasConsoHum[[#This Row],[fatkg]]*Calc_FeasConsoHum[[#This Row],[cocapday]]</f>
        <v>0</v>
      </c>
      <c r="F985" s="3">
        <f ca="1">Calc_FeasConsoHum[[#This Row],[kcalkg]]*Calc_FeasConsoHum[[#This Row],[cocapday]]</f>
        <v>0</v>
      </c>
      <c r="G98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85" s="4">
        <f ca="1" xml:space="preserve"> IFERROR(Calc_FeasConsoHum[[#This Row],[feascotot]]*Calc_FeasConsoHum[[#This Row],[shfood]]*(1-Calc_FeasConsoHum[[#This Row],[food_waste]])/Calc_FeasConsoHum[[#This Row],[pop]]/365,0)</f>
        <v>0</v>
      </c>
      <c r="L985" s="3">
        <f>SUMIFS(calc_hum_demand[pop],calc_hum_demand[year],Calc_FeasConsoHum[[#This Row],[year]],calc_hum_demand[fproduct],Calc_FeasConsoHum[[#This Row],[fproduct]])</f>
        <v>5.1762090000000001</v>
      </c>
      <c r="M985" s="21">
        <f>SUMIFS(calc_hum_demand[food_waste],calc_hum_demand[fproduct],Calc_FeasConsoHum[[#This Row],[fproduct]],calc_hum_demand[year],Calc_FeasConsoHum[[#This Row],[year]])</f>
        <v>0</v>
      </c>
      <c r="N985" s="21" cm="1">
        <f t="array" ref="N98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8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5" s="21">
        <f>SUMIFS(calc_hum_demand[shnonfood],calc_hum_demand[fproduct],Calc_FeasConsoHum[[#This Row],[fproduct]],calc_hum_demand[year],Calc_FeasConsoHum[[#This Row],[year]])</f>
        <v>0</v>
      </c>
      <c r="Q985" s="21">
        <f>SUMIFS(calc_hum_demand[shfood],calc_hum_demand[fproduct],Calc_FeasConsoHum[[#This Row],[fproduct]],calc_hum_demand[year],Calc_FeasConsoHum[[#This Row],[year]])</f>
        <v>0</v>
      </c>
      <c r="R985" s="21">
        <f>IF(Calc_FeasConsoHum[[#This Row],[targcotot]]&gt;0,Calc_FeasConsoHum[[#This Row],[feascotot]]/Calc_FeasConsoHum[[#This Row],[targcotot]],0)</f>
        <v>0</v>
      </c>
      <c r="S9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85" s="3">
        <f>SUMIFS(calc_hum_demand[cotot],calc_hum_demand[fproduct],Calc_FeasConsoHum[[#This Row],[fproduct]],calc_hum_demand[year],Calc_FeasConsoHum[[#This Row],[year]])</f>
        <v>0</v>
      </c>
    </row>
    <row r="986" spans="1:20" x14ac:dyDescent="0.25">
      <c r="A986" t="s">
        <v>2216</v>
      </c>
      <c r="B986" t="str">
        <f>VLOOKUP(Calc_FeasConsoHum[[#This Row],[fproduct]],map_group[],2,FALSE)</f>
        <v>OLSCAKE</v>
      </c>
      <c r="C986">
        <v>2005</v>
      </c>
      <c r="D986" s="3">
        <f ca="1">Calc_FeasConsoHum[[#This Row],[protkg]]*Calc_FeasConsoHum[[#This Row],[cocapday]]</f>
        <v>0</v>
      </c>
      <c r="E986" s="3">
        <f ca="1">Calc_FeasConsoHum[[#This Row],[fatkg]]*Calc_FeasConsoHum[[#This Row],[cocapday]]</f>
        <v>0</v>
      </c>
      <c r="F986" s="3">
        <f ca="1">Calc_FeasConsoHum[[#This Row],[kcalkg]]*Calc_FeasConsoHum[[#This Row],[cocapday]]</f>
        <v>0</v>
      </c>
      <c r="G98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86" s="4">
        <f ca="1" xml:space="preserve"> IFERROR(Calc_FeasConsoHum[[#This Row],[feascotot]]*Calc_FeasConsoHum[[#This Row],[shfood]]*(1-Calc_FeasConsoHum[[#This Row],[food_waste]])/Calc_FeasConsoHum[[#This Row],[pop]]/365,0)</f>
        <v>0</v>
      </c>
      <c r="L986" s="3">
        <f>SUMIFS(calc_hum_demand[pop],calc_hum_demand[year],Calc_FeasConsoHum[[#This Row],[year]],calc_hum_demand[fproduct],Calc_FeasConsoHum[[#This Row],[fproduct]])</f>
        <v>5.2460709999999997</v>
      </c>
      <c r="M986" s="21">
        <f>SUMIFS(calc_hum_demand[food_waste],calc_hum_demand[fproduct],Calc_FeasConsoHum[[#This Row],[fproduct]],calc_hum_demand[year],Calc_FeasConsoHum[[#This Row],[year]])</f>
        <v>0</v>
      </c>
      <c r="N986" s="21" cm="1">
        <f t="array" ref="N98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8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6" s="21">
        <f>SUMIFS(calc_hum_demand[shnonfood],calc_hum_demand[fproduct],Calc_FeasConsoHum[[#This Row],[fproduct]],calc_hum_demand[year],Calc_FeasConsoHum[[#This Row],[year]])</f>
        <v>1</v>
      </c>
      <c r="Q986" s="21">
        <f>SUMIFS(calc_hum_demand[shfood],calc_hum_demand[fproduct],Calc_FeasConsoHum[[#This Row],[fproduct]],calc_hum_demand[year],Calc_FeasConsoHum[[#This Row],[year]])</f>
        <v>0</v>
      </c>
      <c r="R986" s="21">
        <f ca="1">IF(Calc_FeasConsoHum[[#This Row],[targcotot]]&gt;0,Calc_FeasConsoHum[[#This Row],[feascotot]]/Calc_FeasConsoHum[[#This Row],[targcotot]],0)</f>
        <v>1</v>
      </c>
      <c r="S9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0450000000000008</v>
      </c>
      <c r="T986" s="3">
        <f>SUMIFS(calc_hum_demand[cotot],calc_hum_demand[fproduct],Calc_FeasConsoHum[[#This Row],[fproduct]],calc_hum_demand[year],Calc_FeasConsoHum[[#This Row],[year]])</f>
        <v>6.0450000000000008</v>
      </c>
    </row>
    <row r="987" spans="1:20" x14ac:dyDescent="0.25">
      <c r="A987" t="s">
        <v>2216</v>
      </c>
      <c r="B987" t="str">
        <f>VLOOKUP(Calc_FeasConsoHum[[#This Row],[fproduct]],map_group[],2,FALSE)</f>
        <v>OLSCAKE</v>
      </c>
      <c r="C987">
        <v>2010</v>
      </c>
      <c r="D987" s="3">
        <f ca="1">Calc_FeasConsoHum[[#This Row],[protkg]]*Calc_FeasConsoHum[[#This Row],[cocapday]]</f>
        <v>0</v>
      </c>
      <c r="E987" s="3">
        <f ca="1">Calc_FeasConsoHum[[#This Row],[fatkg]]*Calc_FeasConsoHum[[#This Row],[cocapday]]</f>
        <v>0</v>
      </c>
      <c r="F987" s="3">
        <f ca="1">Calc_FeasConsoHum[[#This Row],[kcalkg]]*Calc_FeasConsoHum[[#This Row],[cocapday]]</f>
        <v>0</v>
      </c>
      <c r="G98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87" s="4">
        <f ca="1" xml:space="preserve"> IFERROR(Calc_FeasConsoHum[[#This Row],[feascotot]]*Calc_FeasConsoHum[[#This Row],[shfood]]*(1-Calc_FeasConsoHum[[#This Row],[food_waste]])/Calc_FeasConsoHum[[#This Row],[pop]]/365,0)</f>
        <v>0</v>
      </c>
      <c r="L987" s="3">
        <f>SUMIFS(calc_hum_demand[pop],calc_hum_demand[year],Calc_FeasConsoHum[[#This Row],[year]],calc_hum_demand[fproduct],Calc_FeasConsoHum[[#This Row],[fproduct]])</f>
        <v>5.3632720000000011</v>
      </c>
      <c r="M987" s="21">
        <f>SUMIFS(calc_hum_demand[food_waste],calc_hum_demand[fproduct],Calc_FeasConsoHum[[#This Row],[fproduct]],calc_hum_demand[year],Calc_FeasConsoHum[[#This Row],[year]])</f>
        <v>0</v>
      </c>
      <c r="N987" s="21" cm="1">
        <f t="array" ref="N98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8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7" s="21">
        <f>SUMIFS(calc_hum_demand[shnonfood],calc_hum_demand[fproduct],Calc_FeasConsoHum[[#This Row],[fproduct]],calc_hum_demand[year],Calc_FeasConsoHum[[#This Row],[year]])</f>
        <v>0</v>
      </c>
      <c r="Q987" s="21">
        <f>SUMIFS(calc_hum_demand[shfood],calc_hum_demand[fproduct],Calc_FeasConsoHum[[#This Row],[fproduct]],calc_hum_demand[year],Calc_FeasConsoHum[[#This Row],[year]])</f>
        <v>0</v>
      </c>
      <c r="R987" s="21">
        <f>IF(Calc_FeasConsoHum[[#This Row],[targcotot]]&gt;0,Calc_FeasConsoHum[[#This Row],[feascotot]]/Calc_FeasConsoHum[[#This Row],[targcotot]],0)</f>
        <v>0</v>
      </c>
      <c r="S9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87" s="3">
        <f>SUMIFS(calc_hum_demand[cotot],calc_hum_demand[fproduct],Calc_FeasConsoHum[[#This Row],[fproduct]],calc_hum_demand[year],Calc_FeasConsoHum[[#This Row],[year]])</f>
        <v>0</v>
      </c>
    </row>
    <row r="988" spans="1:20" x14ac:dyDescent="0.25">
      <c r="A988" t="s">
        <v>2216</v>
      </c>
      <c r="B988" t="str">
        <f>VLOOKUP(Calc_FeasConsoHum[[#This Row],[fproduct]],map_group[],2,FALSE)</f>
        <v>OLSCAKE</v>
      </c>
      <c r="C988">
        <v>2015</v>
      </c>
      <c r="D988" s="3">
        <f ca="1">Calc_FeasConsoHum[[#This Row],[protkg]]*Calc_FeasConsoHum[[#This Row],[cocapday]]</f>
        <v>0</v>
      </c>
      <c r="E988" s="3">
        <f ca="1">Calc_FeasConsoHum[[#This Row],[fatkg]]*Calc_FeasConsoHum[[#This Row],[cocapday]]</f>
        <v>0</v>
      </c>
      <c r="F988" s="3">
        <f ca="1">Calc_FeasConsoHum[[#This Row],[kcalkg]]*Calc_FeasConsoHum[[#This Row],[cocapday]]</f>
        <v>0</v>
      </c>
      <c r="G98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88" s="4">
        <f ca="1" xml:space="preserve"> IFERROR(Calc_FeasConsoHum[[#This Row],[feascotot]]*Calc_FeasConsoHum[[#This Row],[shfood]]*(1-Calc_FeasConsoHum[[#This Row],[food_waste]])/Calc_FeasConsoHum[[#This Row],[pop]]/365,0)</f>
        <v>0</v>
      </c>
      <c r="L988" s="3">
        <f>SUMIFS(calc_hum_demand[pop],calc_hum_demand[year],Calc_FeasConsoHum[[#This Row],[year]],calc_hum_demand[fproduct],Calc_FeasConsoHum[[#This Row],[fproduct]])</f>
        <v>5.4794610000000006</v>
      </c>
      <c r="M988" s="21">
        <f>SUMIFS(calc_hum_demand[food_waste],calc_hum_demand[fproduct],Calc_FeasConsoHum[[#This Row],[fproduct]],calc_hum_demand[year],Calc_FeasConsoHum[[#This Row],[year]])</f>
        <v>0</v>
      </c>
      <c r="N988" s="21" cm="1">
        <f t="array" ref="N98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8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8" s="21">
        <f>SUMIFS(calc_hum_demand[shnonfood],calc_hum_demand[fproduct],Calc_FeasConsoHum[[#This Row],[fproduct]],calc_hum_demand[year],Calc_FeasConsoHum[[#This Row],[year]])</f>
        <v>0</v>
      </c>
      <c r="Q988" s="21">
        <f>SUMIFS(calc_hum_demand[shfood],calc_hum_demand[fproduct],Calc_FeasConsoHum[[#This Row],[fproduct]],calc_hum_demand[year],Calc_FeasConsoHum[[#This Row],[year]])</f>
        <v>0</v>
      </c>
      <c r="R988" s="21">
        <f>IF(Calc_FeasConsoHum[[#This Row],[targcotot]]&gt;0,Calc_FeasConsoHum[[#This Row],[feascotot]]/Calc_FeasConsoHum[[#This Row],[targcotot]],0)</f>
        <v>0</v>
      </c>
      <c r="S9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88" s="3">
        <f>SUMIFS(calc_hum_demand[cotot],calc_hum_demand[fproduct],Calc_FeasConsoHum[[#This Row],[fproduct]],calc_hum_demand[year],Calc_FeasConsoHum[[#This Row],[year]])</f>
        <v>0</v>
      </c>
    </row>
    <row r="989" spans="1:20" x14ac:dyDescent="0.25">
      <c r="A989" t="s">
        <v>2216</v>
      </c>
      <c r="B989" t="str">
        <f>VLOOKUP(Calc_FeasConsoHum[[#This Row],[fproduct]],map_group[],2,FALSE)</f>
        <v>OLSCAKE</v>
      </c>
      <c r="C989">
        <v>2020</v>
      </c>
      <c r="D989" s="3">
        <f ca="1">Calc_FeasConsoHum[[#This Row],[protkg]]*Calc_FeasConsoHum[[#This Row],[cocapday]]</f>
        <v>0</v>
      </c>
      <c r="E989" s="3">
        <f ca="1">Calc_FeasConsoHum[[#This Row],[fatkg]]*Calc_FeasConsoHum[[#This Row],[cocapday]]</f>
        <v>0</v>
      </c>
      <c r="F989" s="3">
        <f ca="1">Calc_FeasConsoHum[[#This Row],[kcalkg]]*Calc_FeasConsoHum[[#This Row],[cocapday]]</f>
        <v>0</v>
      </c>
      <c r="G98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89" s="4">
        <f ca="1" xml:space="preserve"> IFERROR(Calc_FeasConsoHum[[#This Row],[feascotot]]*Calc_FeasConsoHum[[#This Row],[shfood]]*(1-Calc_FeasConsoHum[[#This Row],[food_waste]])/Calc_FeasConsoHum[[#This Row],[pop]]/365,0)</f>
        <v>0</v>
      </c>
      <c r="L989" s="3">
        <f>SUMIFS(calc_hum_demand[pop],calc_hum_demand[year],Calc_FeasConsoHum[[#This Row],[year]],calc_hum_demand[fproduct],Calc_FeasConsoHum[[#This Row],[fproduct]])</f>
        <v>5.5294679999999996</v>
      </c>
      <c r="M989" s="21">
        <f>SUMIFS(calc_hum_demand[food_waste],calc_hum_demand[fproduct],Calc_FeasConsoHum[[#This Row],[fproduct]],calc_hum_demand[year],Calc_FeasConsoHum[[#This Row],[year]])</f>
        <v>0</v>
      </c>
      <c r="N989" s="21" cm="1">
        <f t="array" ref="N98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8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9" s="21">
        <f>SUMIFS(calc_hum_demand[shnonfood],calc_hum_demand[fproduct],Calc_FeasConsoHum[[#This Row],[fproduct]],calc_hum_demand[year],Calc_FeasConsoHum[[#This Row],[year]])</f>
        <v>0</v>
      </c>
      <c r="Q989" s="21">
        <f>SUMIFS(calc_hum_demand[shfood],calc_hum_demand[fproduct],Calc_FeasConsoHum[[#This Row],[fproduct]],calc_hum_demand[year],Calc_FeasConsoHum[[#This Row],[year]])</f>
        <v>0</v>
      </c>
      <c r="R989" s="21">
        <f>IF(Calc_FeasConsoHum[[#This Row],[targcotot]]&gt;0,Calc_FeasConsoHum[[#This Row],[feascotot]]/Calc_FeasConsoHum[[#This Row],[targcotot]],0)</f>
        <v>0</v>
      </c>
      <c r="S9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89" s="3">
        <f>SUMIFS(calc_hum_demand[cotot],calc_hum_demand[fproduct],Calc_FeasConsoHum[[#This Row],[fproduct]],calc_hum_demand[year],Calc_FeasConsoHum[[#This Row],[year]])</f>
        <v>0</v>
      </c>
    </row>
    <row r="990" spans="1:20" x14ac:dyDescent="0.25">
      <c r="A990" t="s">
        <v>2216</v>
      </c>
      <c r="B990" t="str">
        <f>VLOOKUP(Calc_FeasConsoHum[[#This Row],[fproduct]],map_group[],2,FALSE)</f>
        <v>OLSCAKE</v>
      </c>
      <c r="C990">
        <v>2025</v>
      </c>
      <c r="D990" s="3">
        <f ca="1">Calc_FeasConsoHum[[#This Row],[protkg]]*Calc_FeasConsoHum[[#This Row],[cocapday]]</f>
        <v>0</v>
      </c>
      <c r="E990" s="3">
        <f ca="1">Calc_FeasConsoHum[[#This Row],[fatkg]]*Calc_FeasConsoHum[[#This Row],[cocapday]]</f>
        <v>0</v>
      </c>
      <c r="F990" s="3">
        <f ca="1">Calc_FeasConsoHum[[#This Row],[kcalkg]]*Calc_FeasConsoHum[[#This Row],[cocapday]]</f>
        <v>0</v>
      </c>
      <c r="G99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0" s="4">
        <f ca="1" xml:space="preserve"> IFERROR(Calc_FeasConsoHum[[#This Row],[feascotot]]*Calc_FeasConsoHum[[#This Row],[shfood]]*(1-Calc_FeasConsoHum[[#This Row],[food_waste]])/Calc_FeasConsoHum[[#This Row],[pop]]/365,0)</f>
        <v>0</v>
      </c>
      <c r="L990" s="3">
        <f>SUMIFS(calc_hum_demand[pop],calc_hum_demand[year],Calc_FeasConsoHum[[#This Row],[year]],calc_hum_demand[fproduct],Calc_FeasConsoHum[[#This Row],[fproduct]])</f>
        <v>5.5329191270939635</v>
      </c>
      <c r="M990" s="21">
        <f>SUMIFS(calc_hum_demand[food_waste],calc_hum_demand[fproduct],Calc_FeasConsoHum[[#This Row],[fproduct]],calc_hum_demand[year],Calc_FeasConsoHum[[#This Row],[year]])</f>
        <v>0</v>
      </c>
      <c r="N990" s="21" cm="1">
        <f t="array" ref="N99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9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0" s="21">
        <f>SUMIFS(calc_hum_demand[shnonfood],calc_hum_demand[fproduct],Calc_FeasConsoHum[[#This Row],[fproduct]],calc_hum_demand[year],Calc_FeasConsoHum[[#This Row],[year]])</f>
        <v>0</v>
      </c>
      <c r="Q990" s="21">
        <f>SUMIFS(calc_hum_demand[shfood],calc_hum_demand[fproduct],Calc_FeasConsoHum[[#This Row],[fproduct]],calc_hum_demand[year],Calc_FeasConsoHum[[#This Row],[year]])</f>
        <v>0</v>
      </c>
      <c r="R990" s="21">
        <f>IF(Calc_FeasConsoHum[[#This Row],[targcotot]]&gt;0,Calc_FeasConsoHum[[#This Row],[feascotot]]/Calc_FeasConsoHum[[#This Row],[targcotot]],0)</f>
        <v>0</v>
      </c>
      <c r="S9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0" s="3">
        <f>SUMIFS(calc_hum_demand[cotot],calc_hum_demand[fproduct],Calc_FeasConsoHum[[#This Row],[fproduct]],calc_hum_demand[year],Calc_FeasConsoHum[[#This Row],[year]])</f>
        <v>0</v>
      </c>
    </row>
    <row r="991" spans="1:20" x14ac:dyDescent="0.25">
      <c r="A991" t="s">
        <v>2216</v>
      </c>
      <c r="B991" t="str">
        <f>VLOOKUP(Calc_FeasConsoHum[[#This Row],[fproduct]],map_group[],2,FALSE)</f>
        <v>OLSCAKE</v>
      </c>
      <c r="C991">
        <v>2030</v>
      </c>
      <c r="D991" s="3">
        <f ca="1">Calc_FeasConsoHum[[#This Row],[protkg]]*Calc_FeasConsoHum[[#This Row],[cocapday]]</f>
        <v>0</v>
      </c>
      <c r="E991" s="3">
        <f ca="1">Calc_FeasConsoHum[[#This Row],[fatkg]]*Calc_FeasConsoHum[[#This Row],[cocapday]]</f>
        <v>0</v>
      </c>
      <c r="F991" s="3">
        <f ca="1">Calc_FeasConsoHum[[#This Row],[kcalkg]]*Calc_FeasConsoHum[[#This Row],[cocapday]]</f>
        <v>0</v>
      </c>
      <c r="G99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1" s="4">
        <f ca="1" xml:space="preserve"> IFERROR(Calc_FeasConsoHum[[#This Row],[feascotot]]*Calc_FeasConsoHum[[#This Row],[shfood]]*(1-Calc_FeasConsoHum[[#This Row],[food_waste]])/Calc_FeasConsoHum[[#This Row],[pop]]/365,0)</f>
        <v>0</v>
      </c>
      <c r="L991" s="3">
        <f>SUMIFS(calc_hum_demand[pop],calc_hum_demand[year],Calc_FeasConsoHum[[#This Row],[year]],calc_hum_demand[fproduct],Calc_FeasConsoHum[[#This Row],[fproduct]])</f>
        <v>5.6029480249821519</v>
      </c>
      <c r="M991" s="21">
        <f>SUMIFS(calc_hum_demand[food_waste],calc_hum_demand[fproduct],Calc_FeasConsoHum[[#This Row],[fproduct]],calc_hum_demand[year],Calc_FeasConsoHum[[#This Row],[year]])</f>
        <v>0</v>
      </c>
      <c r="N991" s="21" cm="1">
        <f t="array" ref="N99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9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1" s="21">
        <f>SUMIFS(calc_hum_demand[shnonfood],calc_hum_demand[fproduct],Calc_FeasConsoHum[[#This Row],[fproduct]],calc_hum_demand[year],Calc_FeasConsoHum[[#This Row],[year]])</f>
        <v>0</v>
      </c>
      <c r="Q991" s="21">
        <f>SUMIFS(calc_hum_demand[shfood],calc_hum_demand[fproduct],Calc_FeasConsoHum[[#This Row],[fproduct]],calc_hum_demand[year],Calc_FeasConsoHum[[#This Row],[year]])</f>
        <v>0</v>
      </c>
      <c r="R991" s="21">
        <f>IF(Calc_FeasConsoHum[[#This Row],[targcotot]]&gt;0,Calc_FeasConsoHum[[#This Row],[feascotot]]/Calc_FeasConsoHum[[#This Row],[targcotot]],0)</f>
        <v>0</v>
      </c>
      <c r="S9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1" s="3">
        <f>SUMIFS(calc_hum_demand[cotot],calc_hum_demand[fproduct],Calc_FeasConsoHum[[#This Row],[fproduct]],calc_hum_demand[year],Calc_FeasConsoHum[[#This Row],[year]])</f>
        <v>0</v>
      </c>
    </row>
    <row r="992" spans="1:20" x14ac:dyDescent="0.25">
      <c r="A992" t="s">
        <v>2216</v>
      </c>
      <c r="B992" t="str">
        <f>VLOOKUP(Calc_FeasConsoHum[[#This Row],[fproduct]],map_group[],2,FALSE)</f>
        <v>OLSCAKE</v>
      </c>
      <c r="C992">
        <v>2035</v>
      </c>
      <c r="D992" s="3">
        <f ca="1">Calc_FeasConsoHum[[#This Row],[protkg]]*Calc_FeasConsoHum[[#This Row],[cocapday]]</f>
        <v>0</v>
      </c>
      <c r="E992" s="3">
        <f ca="1">Calc_FeasConsoHum[[#This Row],[fatkg]]*Calc_FeasConsoHum[[#This Row],[cocapday]]</f>
        <v>0</v>
      </c>
      <c r="F992" s="3">
        <f ca="1">Calc_FeasConsoHum[[#This Row],[kcalkg]]*Calc_FeasConsoHum[[#This Row],[cocapday]]</f>
        <v>0</v>
      </c>
      <c r="G99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2" s="4">
        <f ca="1" xml:space="preserve"> IFERROR(Calc_FeasConsoHum[[#This Row],[feascotot]]*Calc_FeasConsoHum[[#This Row],[shfood]]*(1-Calc_FeasConsoHum[[#This Row],[food_waste]])/Calc_FeasConsoHum[[#This Row],[pop]]/365,0)</f>
        <v>0</v>
      </c>
      <c r="L992" s="3">
        <f>SUMIFS(calc_hum_demand[pop],calc_hum_demand[year],Calc_FeasConsoHum[[#This Row],[year]],calc_hum_demand[fproduct],Calc_FeasConsoHum[[#This Row],[fproduct]])</f>
        <v>5.6732801554898238</v>
      </c>
      <c r="M992" s="21">
        <f>SUMIFS(calc_hum_demand[food_waste],calc_hum_demand[fproduct],Calc_FeasConsoHum[[#This Row],[fproduct]],calc_hum_demand[year],Calc_FeasConsoHum[[#This Row],[year]])</f>
        <v>0</v>
      </c>
      <c r="N992" s="21" cm="1">
        <f t="array" ref="N99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9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2" s="21">
        <f>SUMIFS(calc_hum_demand[shnonfood],calc_hum_demand[fproduct],Calc_FeasConsoHum[[#This Row],[fproduct]],calc_hum_demand[year],Calc_FeasConsoHum[[#This Row],[year]])</f>
        <v>0</v>
      </c>
      <c r="Q992" s="21">
        <f>SUMIFS(calc_hum_demand[shfood],calc_hum_demand[fproduct],Calc_FeasConsoHum[[#This Row],[fproduct]],calc_hum_demand[year],Calc_FeasConsoHum[[#This Row],[year]])</f>
        <v>0</v>
      </c>
      <c r="R992" s="21">
        <f>IF(Calc_FeasConsoHum[[#This Row],[targcotot]]&gt;0,Calc_FeasConsoHum[[#This Row],[feascotot]]/Calc_FeasConsoHum[[#This Row],[targcotot]],0)</f>
        <v>0</v>
      </c>
      <c r="S9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2" s="3">
        <f>SUMIFS(calc_hum_demand[cotot],calc_hum_demand[fproduct],Calc_FeasConsoHum[[#This Row],[fproduct]],calc_hum_demand[year],Calc_FeasConsoHum[[#This Row],[year]])</f>
        <v>0</v>
      </c>
    </row>
    <row r="993" spans="1:20" x14ac:dyDescent="0.25">
      <c r="A993" t="s">
        <v>2216</v>
      </c>
      <c r="B993" t="str">
        <f>VLOOKUP(Calc_FeasConsoHum[[#This Row],[fproduct]],map_group[],2,FALSE)</f>
        <v>OLSCAKE</v>
      </c>
      <c r="C993">
        <v>2040</v>
      </c>
      <c r="D993" s="3">
        <f ca="1">Calc_FeasConsoHum[[#This Row],[protkg]]*Calc_FeasConsoHum[[#This Row],[cocapday]]</f>
        <v>0</v>
      </c>
      <c r="E993" s="3">
        <f ca="1">Calc_FeasConsoHum[[#This Row],[fatkg]]*Calc_FeasConsoHum[[#This Row],[cocapday]]</f>
        <v>0</v>
      </c>
      <c r="F993" s="3">
        <f ca="1">Calc_FeasConsoHum[[#This Row],[kcalkg]]*Calc_FeasConsoHum[[#This Row],[cocapday]]</f>
        <v>0</v>
      </c>
      <c r="G99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3" s="4">
        <f ca="1" xml:space="preserve"> IFERROR(Calc_FeasConsoHum[[#This Row],[feascotot]]*Calc_FeasConsoHum[[#This Row],[shfood]]*(1-Calc_FeasConsoHum[[#This Row],[food_waste]])/Calc_FeasConsoHum[[#This Row],[pop]]/365,0)</f>
        <v>0</v>
      </c>
      <c r="L993" s="3">
        <f>SUMIFS(calc_hum_demand[pop],calc_hum_demand[year],Calc_FeasConsoHum[[#This Row],[year]],calc_hum_demand[fproduct],Calc_FeasConsoHum[[#This Row],[fproduct]])</f>
        <v>5.7332994040661784</v>
      </c>
      <c r="M993" s="21">
        <f>SUMIFS(calc_hum_demand[food_waste],calc_hum_demand[fproduct],Calc_FeasConsoHum[[#This Row],[fproduct]],calc_hum_demand[year],Calc_FeasConsoHum[[#This Row],[year]])</f>
        <v>0</v>
      </c>
      <c r="N993" s="21" cm="1">
        <f t="array" ref="N99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9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3" s="21">
        <f>SUMIFS(calc_hum_demand[shnonfood],calc_hum_demand[fproduct],Calc_FeasConsoHum[[#This Row],[fproduct]],calc_hum_demand[year],Calc_FeasConsoHum[[#This Row],[year]])</f>
        <v>0</v>
      </c>
      <c r="Q993" s="21">
        <f>SUMIFS(calc_hum_demand[shfood],calc_hum_demand[fproduct],Calc_FeasConsoHum[[#This Row],[fproduct]],calc_hum_demand[year],Calc_FeasConsoHum[[#This Row],[year]])</f>
        <v>0</v>
      </c>
      <c r="R993" s="21">
        <f>IF(Calc_FeasConsoHum[[#This Row],[targcotot]]&gt;0,Calc_FeasConsoHum[[#This Row],[feascotot]]/Calc_FeasConsoHum[[#This Row],[targcotot]],0)</f>
        <v>0</v>
      </c>
      <c r="S9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3" s="3">
        <f>SUMIFS(calc_hum_demand[cotot],calc_hum_demand[fproduct],Calc_FeasConsoHum[[#This Row],[fproduct]],calc_hum_demand[year],Calc_FeasConsoHum[[#This Row],[year]])</f>
        <v>0</v>
      </c>
    </row>
    <row r="994" spans="1:20" x14ac:dyDescent="0.25">
      <c r="A994" t="s">
        <v>2216</v>
      </c>
      <c r="B994" t="str">
        <f>VLOOKUP(Calc_FeasConsoHum[[#This Row],[fproduct]],map_group[],2,FALSE)</f>
        <v>OLSCAKE</v>
      </c>
      <c r="C994">
        <v>2045</v>
      </c>
      <c r="D994" s="3">
        <f ca="1">Calc_FeasConsoHum[[#This Row],[protkg]]*Calc_FeasConsoHum[[#This Row],[cocapday]]</f>
        <v>0</v>
      </c>
      <c r="E994" s="3">
        <f ca="1">Calc_FeasConsoHum[[#This Row],[fatkg]]*Calc_FeasConsoHum[[#This Row],[cocapday]]</f>
        <v>0</v>
      </c>
      <c r="F994" s="3">
        <f ca="1">Calc_FeasConsoHum[[#This Row],[kcalkg]]*Calc_FeasConsoHum[[#This Row],[cocapday]]</f>
        <v>0</v>
      </c>
      <c r="G99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4" s="4">
        <f ca="1" xml:space="preserve"> IFERROR(Calc_FeasConsoHum[[#This Row],[feascotot]]*Calc_FeasConsoHum[[#This Row],[shfood]]*(1-Calc_FeasConsoHum[[#This Row],[food_waste]])/Calc_FeasConsoHum[[#This Row],[pop]]/365,0)</f>
        <v>0</v>
      </c>
      <c r="L994" s="3">
        <f>SUMIFS(calc_hum_demand[pop],calc_hum_demand[year],Calc_FeasConsoHum[[#This Row],[year]],calc_hum_demand[fproduct],Calc_FeasConsoHum[[#This Row],[fproduct]])</f>
        <v>5.7838391649366647</v>
      </c>
      <c r="M994" s="21">
        <f>SUMIFS(calc_hum_demand[food_waste],calc_hum_demand[fproduct],Calc_FeasConsoHum[[#This Row],[fproduct]],calc_hum_demand[year],Calc_FeasConsoHum[[#This Row],[year]])</f>
        <v>0</v>
      </c>
      <c r="N994" s="21" cm="1">
        <f t="array" ref="N99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9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4" s="21">
        <f>SUMIFS(calc_hum_demand[shnonfood],calc_hum_demand[fproduct],Calc_FeasConsoHum[[#This Row],[fproduct]],calc_hum_demand[year],Calc_FeasConsoHum[[#This Row],[year]])</f>
        <v>0</v>
      </c>
      <c r="Q994" s="21">
        <f>SUMIFS(calc_hum_demand[shfood],calc_hum_demand[fproduct],Calc_FeasConsoHum[[#This Row],[fproduct]],calc_hum_demand[year],Calc_FeasConsoHum[[#This Row],[year]])</f>
        <v>0</v>
      </c>
      <c r="R994" s="21">
        <f>IF(Calc_FeasConsoHum[[#This Row],[targcotot]]&gt;0,Calc_FeasConsoHum[[#This Row],[feascotot]]/Calc_FeasConsoHum[[#This Row],[targcotot]],0)</f>
        <v>0</v>
      </c>
      <c r="S9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4" s="3">
        <f>SUMIFS(calc_hum_demand[cotot],calc_hum_demand[fproduct],Calc_FeasConsoHum[[#This Row],[fproduct]],calc_hum_demand[year],Calc_FeasConsoHum[[#This Row],[year]])</f>
        <v>0</v>
      </c>
    </row>
    <row r="995" spans="1:20" x14ac:dyDescent="0.25">
      <c r="A995" t="s">
        <v>2216</v>
      </c>
      <c r="B995" t="str">
        <f>VLOOKUP(Calc_FeasConsoHum[[#This Row],[fproduct]],map_group[],2,FALSE)</f>
        <v>OLSCAKE</v>
      </c>
      <c r="C995">
        <v>2050</v>
      </c>
      <c r="D995" s="3">
        <f ca="1">Calc_FeasConsoHum[[#This Row],[protkg]]*Calc_FeasConsoHum[[#This Row],[cocapday]]</f>
        <v>0</v>
      </c>
      <c r="E995" s="3">
        <f ca="1">Calc_FeasConsoHum[[#This Row],[fatkg]]*Calc_FeasConsoHum[[#This Row],[cocapday]]</f>
        <v>0</v>
      </c>
      <c r="F995" s="3">
        <f ca="1">Calc_FeasConsoHum[[#This Row],[kcalkg]]*Calc_FeasConsoHum[[#This Row],[cocapday]]</f>
        <v>0</v>
      </c>
      <c r="G99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5" s="4">
        <f ca="1" xml:space="preserve"> IFERROR(Calc_FeasConsoHum[[#This Row],[feascotot]]*Calc_FeasConsoHum[[#This Row],[shfood]]*(1-Calc_FeasConsoHum[[#This Row],[food_waste]])/Calc_FeasConsoHum[[#This Row],[pop]]/365,0)</f>
        <v>0</v>
      </c>
      <c r="L995" s="3">
        <f>SUMIFS(calc_hum_demand[pop],calc_hum_demand[year],Calc_FeasConsoHum[[#This Row],[year]],calc_hum_demand[fproduct],Calc_FeasConsoHum[[#This Row],[fproduct]])</f>
        <v>5.8299572789177923</v>
      </c>
      <c r="M995" s="21">
        <f>SUMIFS(calc_hum_demand[food_waste],calc_hum_demand[fproduct],Calc_FeasConsoHum[[#This Row],[fproduct]],calc_hum_demand[year],Calc_FeasConsoHum[[#This Row],[year]])</f>
        <v>0</v>
      </c>
      <c r="N995" s="21" cm="1">
        <f t="array" ref="N99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9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5" s="21">
        <f>SUMIFS(calc_hum_demand[shnonfood],calc_hum_demand[fproduct],Calc_FeasConsoHum[[#This Row],[fproduct]],calc_hum_demand[year],Calc_FeasConsoHum[[#This Row],[year]])</f>
        <v>0</v>
      </c>
      <c r="Q995" s="21">
        <f>SUMIFS(calc_hum_demand[shfood],calc_hum_demand[fproduct],Calc_FeasConsoHum[[#This Row],[fproduct]],calc_hum_demand[year],Calc_FeasConsoHum[[#This Row],[year]])</f>
        <v>0</v>
      </c>
      <c r="R995" s="21">
        <f>IF(Calc_FeasConsoHum[[#This Row],[targcotot]]&gt;0,Calc_FeasConsoHum[[#This Row],[feascotot]]/Calc_FeasConsoHum[[#This Row],[targcotot]],0)</f>
        <v>0</v>
      </c>
      <c r="S9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5" s="3">
        <f>SUMIFS(calc_hum_demand[cotot],calc_hum_demand[fproduct],Calc_FeasConsoHum[[#This Row],[fproduct]],calc_hum_demand[year],Calc_FeasConsoHum[[#This Row],[year]])</f>
        <v>0</v>
      </c>
    </row>
    <row r="996" spans="1:20" x14ac:dyDescent="0.25">
      <c r="A996" t="s">
        <v>2217</v>
      </c>
      <c r="B996" t="str">
        <f>VLOOKUP(Calc_FeasConsoHum[[#This Row],[fproduct]],map_group[],2,FALSE)</f>
        <v>OLSOIL</v>
      </c>
      <c r="C996">
        <v>2000</v>
      </c>
      <c r="D996" s="3">
        <f ca="1">Calc_FeasConsoHum[[#This Row],[protkg]]*Calc_FeasConsoHum[[#This Row],[cocapday]]</f>
        <v>0</v>
      </c>
      <c r="E996" s="3">
        <f ca="1">Calc_FeasConsoHum[[#This Row],[fatkg]]*Calc_FeasConsoHum[[#This Row],[cocapday]]</f>
        <v>0</v>
      </c>
      <c r="F996" s="3">
        <f ca="1">Calc_FeasConsoHum[[#This Row],[kcalkg]]*Calc_FeasConsoHum[[#This Row],[cocapday]]</f>
        <v>0</v>
      </c>
      <c r="G99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6" s="4">
        <f ca="1" xml:space="preserve"> IFERROR(Calc_FeasConsoHum[[#This Row],[feascotot]]*Calc_FeasConsoHum[[#This Row],[shfood]]*(1-Calc_FeasConsoHum[[#This Row],[food_waste]])/Calc_FeasConsoHum[[#This Row],[pop]]/365,0)</f>
        <v>0</v>
      </c>
      <c r="L996" s="3">
        <f>SUMIFS(calc_hum_demand[pop],calc_hum_demand[year],Calc_FeasConsoHum[[#This Row],[year]],calc_hum_demand[fproduct],Calc_FeasConsoHum[[#This Row],[fproduct]])</f>
        <v>5.1762090000000001</v>
      </c>
      <c r="M996" s="21">
        <f>SUMIFS(calc_hum_demand[food_waste],calc_hum_demand[fproduct],Calc_FeasConsoHum[[#This Row],[fproduct]],calc_hum_demand[year],Calc_FeasConsoHum[[#This Row],[year]])</f>
        <v>4.9600000000000005E-2</v>
      </c>
      <c r="N996" s="21" cm="1">
        <f t="array" ref="N99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9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6" s="21">
        <f>SUMIFS(calc_hum_demand[shnonfood],calc_hum_demand[fproduct],Calc_FeasConsoHum[[#This Row],[fproduct]],calc_hum_demand[year],Calc_FeasConsoHum[[#This Row],[year]])</f>
        <v>0</v>
      </c>
      <c r="Q996" s="21">
        <f>SUMIFS(calc_hum_demand[shfood],calc_hum_demand[fproduct],Calc_FeasConsoHum[[#This Row],[fproduct]],calc_hum_demand[year],Calc_FeasConsoHum[[#This Row],[year]])</f>
        <v>0</v>
      </c>
      <c r="R996" s="21">
        <f>IF(Calc_FeasConsoHum[[#This Row],[targcotot]]&gt;0,Calc_FeasConsoHum[[#This Row],[feascotot]]/Calc_FeasConsoHum[[#This Row],[targcotot]],0)</f>
        <v>0</v>
      </c>
      <c r="S9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6" s="3">
        <f>SUMIFS(calc_hum_demand[cotot],calc_hum_demand[fproduct],Calc_FeasConsoHum[[#This Row],[fproduct]],calc_hum_demand[year],Calc_FeasConsoHum[[#This Row],[year]])</f>
        <v>0</v>
      </c>
    </row>
    <row r="997" spans="1:20" x14ac:dyDescent="0.25">
      <c r="A997" t="s">
        <v>2217</v>
      </c>
      <c r="B997" t="str">
        <f>VLOOKUP(Calc_FeasConsoHum[[#This Row],[fproduct]],map_group[],2,FALSE)</f>
        <v>OLSOIL</v>
      </c>
      <c r="C997">
        <v>2005</v>
      </c>
      <c r="D997" s="3">
        <f ca="1">Calc_FeasConsoHum[[#This Row],[protkg]]*Calc_FeasConsoHum[[#This Row],[cocapday]]</f>
        <v>0</v>
      </c>
      <c r="E997" s="3">
        <f ca="1">Calc_FeasConsoHum[[#This Row],[fatkg]]*Calc_FeasConsoHum[[#This Row],[cocapday]]</f>
        <v>0</v>
      </c>
      <c r="F997" s="3">
        <f ca="1">Calc_FeasConsoHum[[#This Row],[kcalkg]]*Calc_FeasConsoHum[[#This Row],[cocapday]]</f>
        <v>0</v>
      </c>
      <c r="G99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7" s="4">
        <f ca="1" xml:space="preserve"> IFERROR(Calc_FeasConsoHum[[#This Row],[feascotot]]*Calc_FeasConsoHum[[#This Row],[shfood]]*(1-Calc_FeasConsoHum[[#This Row],[food_waste]])/Calc_FeasConsoHum[[#This Row],[pop]]/365,0)</f>
        <v>0</v>
      </c>
      <c r="L997" s="3">
        <f>SUMIFS(calc_hum_demand[pop],calc_hum_demand[year],Calc_FeasConsoHum[[#This Row],[year]],calc_hum_demand[fproduct],Calc_FeasConsoHum[[#This Row],[fproduct]])</f>
        <v>5.2460709999999997</v>
      </c>
      <c r="M997" s="21">
        <f>SUMIFS(calc_hum_demand[food_waste],calc_hum_demand[fproduct],Calc_FeasConsoHum[[#This Row],[fproduct]],calc_hum_demand[year],Calc_FeasConsoHum[[#This Row],[year]])</f>
        <v>4.9600000000000005E-2</v>
      </c>
      <c r="N997" s="21" cm="1">
        <f t="array" ref="N99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9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7" s="21">
        <f>SUMIFS(calc_hum_demand[shnonfood],calc_hum_demand[fproduct],Calc_FeasConsoHum[[#This Row],[fproduct]],calc_hum_demand[year],Calc_FeasConsoHum[[#This Row],[year]])</f>
        <v>0</v>
      </c>
      <c r="Q997" s="21">
        <f>SUMIFS(calc_hum_demand[shfood],calc_hum_demand[fproduct],Calc_FeasConsoHum[[#This Row],[fproduct]],calc_hum_demand[year],Calc_FeasConsoHum[[#This Row],[year]])</f>
        <v>0</v>
      </c>
      <c r="R997" s="21">
        <f>IF(Calc_FeasConsoHum[[#This Row],[targcotot]]&gt;0,Calc_FeasConsoHum[[#This Row],[feascotot]]/Calc_FeasConsoHum[[#This Row],[targcotot]],0)</f>
        <v>0</v>
      </c>
      <c r="S9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7" s="3">
        <f>SUMIFS(calc_hum_demand[cotot],calc_hum_demand[fproduct],Calc_FeasConsoHum[[#This Row],[fproduct]],calc_hum_demand[year],Calc_FeasConsoHum[[#This Row],[year]])</f>
        <v>0</v>
      </c>
    </row>
    <row r="998" spans="1:20" x14ac:dyDescent="0.25">
      <c r="A998" t="s">
        <v>2217</v>
      </c>
      <c r="B998" t="str">
        <f>VLOOKUP(Calc_FeasConsoHum[[#This Row],[fproduct]],map_group[],2,FALSE)</f>
        <v>OLSOIL</v>
      </c>
      <c r="C998">
        <v>2010</v>
      </c>
      <c r="D998" s="3">
        <f ca="1">Calc_FeasConsoHum[[#This Row],[protkg]]*Calc_FeasConsoHum[[#This Row],[cocapday]]</f>
        <v>0</v>
      </c>
      <c r="E998" s="3">
        <f ca="1">Calc_FeasConsoHum[[#This Row],[fatkg]]*Calc_FeasConsoHum[[#This Row],[cocapday]]</f>
        <v>0</v>
      </c>
      <c r="F998" s="3">
        <f ca="1">Calc_FeasConsoHum[[#This Row],[kcalkg]]*Calc_FeasConsoHum[[#This Row],[cocapday]]</f>
        <v>0</v>
      </c>
      <c r="G99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8" s="4">
        <f ca="1" xml:space="preserve"> IFERROR(Calc_FeasConsoHum[[#This Row],[feascotot]]*Calc_FeasConsoHum[[#This Row],[shfood]]*(1-Calc_FeasConsoHum[[#This Row],[food_waste]])/Calc_FeasConsoHum[[#This Row],[pop]]/365,0)</f>
        <v>0</v>
      </c>
      <c r="L998" s="3">
        <f>SUMIFS(calc_hum_demand[pop],calc_hum_demand[year],Calc_FeasConsoHum[[#This Row],[year]],calc_hum_demand[fproduct],Calc_FeasConsoHum[[#This Row],[fproduct]])</f>
        <v>5.3632720000000011</v>
      </c>
      <c r="M998" s="21">
        <f>SUMIFS(calc_hum_demand[food_waste],calc_hum_demand[fproduct],Calc_FeasConsoHum[[#This Row],[fproduct]],calc_hum_demand[year],Calc_FeasConsoHum[[#This Row],[year]])</f>
        <v>4.9600000000000005E-2</v>
      </c>
      <c r="N998" s="21" cm="1">
        <f t="array" ref="N99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9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8" s="21">
        <f>SUMIFS(calc_hum_demand[shnonfood],calc_hum_demand[fproduct],Calc_FeasConsoHum[[#This Row],[fproduct]],calc_hum_demand[year],Calc_FeasConsoHum[[#This Row],[year]])</f>
        <v>0</v>
      </c>
      <c r="Q998" s="21">
        <f>SUMIFS(calc_hum_demand[shfood],calc_hum_demand[fproduct],Calc_FeasConsoHum[[#This Row],[fproduct]],calc_hum_demand[year],Calc_FeasConsoHum[[#This Row],[year]])</f>
        <v>0</v>
      </c>
      <c r="R998" s="21">
        <f>IF(Calc_FeasConsoHum[[#This Row],[targcotot]]&gt;0,Calc_FeasConsoHum[[#This Row],[feascotot]]/Calc_FeasConsoHum[[#This Row],[targcotot]],0)</f>
        <v>0</v>
      </c>
      <c r="S9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8" s="3">
        <f>SUMIFS(calc_hum_demand[cotot],calc_hum_demand[fproduct],Calc_FeasConsoHum[[#This Row],[fproduct]],calc_hum_demand[year],Calc_FeasConsoHum[[#This Row],[year]])</f>
        <v>0</v>
      </c>
    </row>
    <row r="999" spans="1:20" x14ac:dyDescent="0.25">
      <c r="A999" t="s">
        <v>2217</v>
      </c>
      <c r="B999" t="str">
        <f>VLOOKUP(Calc_FeasConsoHum[[#This Row],[fproduct]],map_group[],2,FALSE)</f>
        <v>OLSOIL</v>
      </c>
      <c r="C999">
        <v>2015</v>
      </c>
      <c r="D999" s="3">
        <f ca="1">Calc_FeasConsoHum[[#This Row],[protkg]]*Calc_FeasConsoHum[[#This Row],[cocapday]]</f>
        <v>0</v>
      </c>
      <c r="E999" s="3">
        <f ca="1">Calc_FeasConsoHum[[#This Row],[fatkg]]*Calc_FeasConsoHum[[#This Row],[cocapday]]</f>
        <v>0</v>
      </c>
      <c r="F999" s="3">
        <f ca="1">Calc_FeasConsoHum[[#This Row],[kcalkg]]*Calc_FeasConsoHum[[#This Row],[cocapday]]</f>
        <v>0</v>
      </c>
      <c r="G99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9" s="4">
        <f ca="1" xml:space="preserve"> IFERROR(Calc_FeasConsoHum[[#This Row],[feascotot]]*Calc_FeasConsoHum[[#This Row],[shfood]]*(1-Calc_FeasConsoHum[[#This Row],[food_waste]])/Calc_FeasConsoHum[[#This Row],[pop]]/365,0)</f>
        <v>0</v>
      </c>
      <c r="L999" s="3">
        <f>SUMIFS(calc_hum_demand[pop],calc_hum_demand[year],Calc_FeasConsoHum[[#This Row],[year]],calc_hum_demand[fproduct],Calc_FeasConsoHum[[#This Row],[fproduct]])</f>
        <v>5.4794610000000006</v>
      </c>
      <c r="M999" s="21">
        <f>SUMIFS(calc_hum_demand[food_waste],calc_hum_demand[fproduct],Calc_FeasConsoHum[[#This Row],[fproduct]],calc_hum_demand[year],Calc_FeasConsoHum[[#This Row],[year]])</f>
        <v>4.9600000000000005E-2</v>
      </c>
      <c r="N999" s="21" cm="1">
        <f t="array" ref="N99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9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9" s="21">
        <f>SUMIFS(calc_hum_demand[shnonfood],calc_hum_demand[fproduct],Calc_FeasConsoHum[[#This Row],[fproduct]],calc_hum_demand[year],Calc_FeasConsoHum[[#This Row],[year]])</f>
        <v>0</v>
      </c>
      <c r="Q999" s="21">
        <f>SUMIFS(calc_hum_demand[shfood],calc_hum_demand[fproduct],Calc_FeasConsoHum[[#This Row],[fproduct]],calc_hum_demand[year],Calc_FeasConsoHum[[#This Row],[year]])</f>
        <v>0</v>
      </c>
      <c r="R999" s="21">
        <f>IF(Calc_FeasConsoHum[[#This Row],[targcotot]]&gt;0,Calc_FeasConsoHum[[#This Row],[feascotot]]/Calc_FeasConsoHum[[#This Row],[targcotot]],0)</f>
        <v>0</v>
      </c>
      <c r="S9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9" s="3">
        <f>SUMIFS(calc_hum_demand[cotot],calc_hum_demand[fproduct],Calc_FeasConsoHum[[#This Row],[fproduct]],calc_hum_demand[year],Calc_FeasConsoHum[[#This Row],[year]])</f>
        <v>0</v>
      </c>
    </row>
    <row r="1000" spans="1:20" x14ac:dyDescent="0.25">
      <c r="A1000" t="s">
        <v>2217</v>
      </c>
      <c r="B1000" t="str">
        <f>VLOOKUP(Calc_FeasConsoHum[[#This Row],[fproduct]],map_group[],2,FALSE)</f>
        <v>OLSOIL</v>
      </c>
      <c r="C1000">
        <v>2020</v>
      </c>
      <c r="D1000" s="3">
        <f ca="1">Calc_FeasConsoHum[[#This Row],[protkg]]*Calc_FeasConsoHum[[#This Row],[cocapday]]</f>
        <v>0</v>
      </c>
      <c r="E1000" s="3">
        <f ca="1">Calc_FeasConsoHum[[#This Row],[fatkg]]*Calc_FeasConsoHum[[#This Row],[cocapday]]</f>
        <v>0</v>
      </c>
      <c r="F1000" s="3">
        <f ca="1">Calc_FeasConsoHum[[#This Row],[kcalkg]]*Calc_FeasConsoHum[[#This Row],[cocapday]]</f>
        <v>0</v>
      </c>
      <c r="G100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00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0" s="3">
        <f>SUMIFS(calc_hum_demand[pop],calc_hum_demand[year],Calc_FeasConsoHum[[#This Row],[year]],calc_hum_demand[fproduct],Calc_FeasConsoHum[[#This Row],[fproduct]])</f>
        <v>5.5294679999999996</v>
      </c>
      <c r="M1000" s="21">
        <f>SUMIFS(calc_hum_demand[food_waste],calc_hum_demand[fproduct],Calc_FeasConsoHum[[#This Row],[fproduct]],calc_hum_demand[year],Calc_FeasConsoHum[[#This Row],[year]])</f>
        <v>4.9600000000000005E-2</v>
      </c>
      <c r="N1000" s="21" cm="1">
        <f t="array" ref="N100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0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0" s="21">
        <f>SUMIFS(calc_hum_demand[shnonfood],calc_hum_demand[fproduct],Calc_FeasConsoHum[[#This Row],[fproduct]],calc_hum_demand[year],Calc_FeasConsoHum[[#This Row],[year]])</f>
        <v>0</v>
      </c>
      <c r="Q1000" s="21">
        <f>SUMIFS(calc_hum_demand[shfood],calc_hum_demand[fproduct],Calc_FeasConsoHum[[#This Row],[fproduct]],calc_hum_demand[year],Calc_FeasConsoHum[[#This Row],[year]])</f>
        <v>0</v>
      </c>
      <c r="R1000" s="21">
        <f>IF(Calc_FeasConsoHum[[#This Row],[targcotot]]&gt;0,Calc_FeasConsoHum[[#This Row],[feascotot]]/Calc_FeasConsoHum[[#This Row],[targcotot]],0)</f>
        <v>0</v>
      </c>
      <c r="S10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00" s="3">
        <f>SUMIFS(calc_hum_demand[cotot],calc_hum_demand[fproduct],Calc_FeasConsoHum[[#This Row],[fproduct]],calc_hum_demand[year],Calc_FeasConsoHum[[#This Row],[year]])</f>
        <v>0</v>
      </c>
    </row>
    <row r="1001" spans="1:20" x14ac:dyDescent="0.25">
      <c r="A1001" t="s">
        <v>2217</v>
      </c>
      <c r="B1001" t="str">
        <f>VLOOKUP(Calc_FeasConsoHum[[#This Row],[fproduct]],map_group[],2,FALSE)</f>
        <v>OLSOIL</v>
      </c>
      <c r="C1001">
        <v>2025</v>
      </c>
      <c r="D1001" s="3">
        <f ca="1">Calc_FeasConsoHum[[#This Row],[protkg]]*Calc_FeasConsoHum[[#This Row],[cocapday]]</f>
        <v>0</v>
      </c>
      <c r="E1001" s="3">
        <f ca="1">Calc_FeasConsoHum[[#This Row],[fatkg]]*Calc_FeasConsoHum[[#This Row],[cocapday]]</f>
        <v>0</v>
      </c>
      <c r="F1001" s="3">
        <f ca="1">Calc_FeasConsoHum[[#This Row],[kcalkg]]*Calc_FeasConsoHum[[#This Row],[cocapday]]</f>
        <v>0</v>
      </c>
      <c r="G100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01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1" s="3">
        <f>SUMIFS(calc_hum_demand[pop],calc_hum_demand[year],Calc_FeasConsoHum[[#This Row],[year]],calc_hum_demand[fproduct],Calc_FeasConsoHum[[#This Row],[fproduct]])</f>
        <v>5.5329191270939635</v>
      </c>
      <c r="M1001" s="21">
        <f ca="1">SUMIFS(calc_hum_demand[food_waste],calc_hum_demand[fproduct],Calc_FeasConsoHum[[#This Row],[fproduct]],calc_hum_demand[year],Calc_FeasConsoHum[[#This Row],[year]])</f>
        <v>4.7120000000000002E-2</v>
      </c>
      <c r="N1001" s="21" cm="1">
        <f t="array" aca="1" ref="N100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100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1" s="21">
        <f ca="1">SUMIFS(calc_hum_demand[shnonfood],calc_hum_demand[fproduct],Calc_FeasConsoHum[[#This Row],[fproduct]],calc_hum_demand[year],Calc_FeasConsoHum[[#This Row],[year]])</f>
        <v>0</v>
      </c>
      <c r="Q1001" s="21">
        <f ca="1">SUMIFS(calc_hum_demand[shfood],calc_hum_demand[fproduct],Calc_FeasConsoHum[[#This Row],[fproduct]],calc_hum_demand[year],Calc_FeasConsoHum[[#This Row],[year]])</f>
        <v>0</v>
      </c>
      <c r="R1001" s="21">
        <f ca="1">IF(Calc_FeasConsoHum[[#This Row],[targcotot]]&gt;0,Calc_FeasConsoHum[[#This Row],[feascotot]]/Calc_FeasConsoHum[[#This Row],[targcotot]],0)</f>
        <v>0</v>
      </c>
      <c r="S10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01" s="3">
        <f ca="1">SUMIFS(calc_hum_demand[cotot],calc_hum_demand[fproduct],Calc_FeasConsoHum[[#This Row],[fproduct]],calc_hum_demand[year],Calc_FeasConsoHum[[#This Row],[year]])</f>
        <v>0</v>
      </c>
    </row>
    <row r="1002" spans="1:20" x14ac:dyDescent="0.25">
      <c r="A1002" t="s">
        <v>2217</v>
      </c>
      <c r="B1002" t="str">
        <f>VLOOKUP(Calc_FeasConsoHum[[#This Row],[fproduct]],map_group[],2,FALSE)</f>
        <v>OLSOIL</v>
      </c>
      <c r="C1002">
        <v>2030</v>
      </c>
      <c r="D1002" s="3">
        <f ca="1">Calc_FeasConsoHum[[#This Row],[protkg]]*Calc_FeasConsoHum[[#This Row],[cocapday]]</f>
        <v>0</v>
      </c>
      <c r="E1002" s="3">
        <f ca="1">Calc_FeasConsoHum[[#This Row],[fatkg]]*Calc_FeasConsoHum[[#This Row],[cocapday]]</f>
        <v>0</v>
      </c>
      <c r="F1002" s="3">
        <f ca="1">Calc_FeasConsoHum[[#This Row],[kcalkg]]*Calc_FeasConsoHum[[#This Row],[cocapday]]</f>
        <v>0</v>
      </c>
      <c r="G100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02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2" s="3">
        <f>SUMIFS(calc_hum_demand[pop],calc_hum_demand[year],Calc_FeasConsoHum[[#This Row],[year]],calc_hum_demand[fproduct],Calc_FeasConsoHum[[#This Row],[fproduct]])</f>
        <v>5.6029480249821519</v>
      </c>
      <c r="M1002" s="21">
        <f ca="1">SUMIFS(calc_hum_demand[food_waste],calc_hum_demand[fproduct],Calc_FeasConsoHum[[#This Row],[fproduct]],calc_hum_demand[year],Calc_FeasConsoHum[[#This Row],[year]])</f>
        <v>4.4639999999999999E-2</v>
      </c>
      <c r="N1002" s="21" cm="1">
        <f t="array" aca="1" ref="N100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100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2" s="21">
        <f ca="1">SUMIFS(calc_hum_demand[shnonfood],calc_hum_demand[fproduct],Calc_FeasConsoHum[[#This Row],[fproduct]],calc_hum_demand[year],Calc_FeasConsoHum[[#This Row],[year]])</f>
        <v>0</v>
      </c>
      <c r="Q1002" s="21">
        <f ca="1">SUMIFS(calc_hum_demand[shfood],calc_hum_demand[fproduct],Calc_FeasConsoHum[[#This Row],[fproduct]],calc_hum_demand[year],Calc_FeasConsoHum[[#This Row],[year]])</f>
        <v>0</v>
      </c>
      <c r="R1002" s="21">
        <f ca="1">IF(Calc_FeasConsoHum[[#This Row],[targcotot]]&gt;0,Calc_FeasConsoHum[[#This Row],[feascotot]]/Calc_FeasConsoHum[[#This Row],[targcotot]],0)</f>
        <v>0</v>
      </c>
      <c r="S10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02" s="3">
        <f ca="1">SUMIFS(calc_hum_demand[cotot],calc_hum_demand[fproduct],Calc_FeasConsoHum[[#This Row],[fproduct]],calc_hum_demand[year],Calc_FeasConsoHum[[#This Row],[year]])</f>
        <v>0</v>
      </c>
    </row>
    <row r="1003" spans="1:20" x14ac:dyDescent="0.25">
      <c r="A1003" t="s">
        <v>2217</v>
      </c>
      <c r="B1003" t="str">
        <f>VLOOKUP(Calc_FeasConsoHum[[#This Row],[fproduct]],map_group[],2,FALSE)</f>
        <v>OLSOIL</v>
      </c>
      <c r="C1003">
        <v>2035</v>
      </c>
      <c r="D1003" s="3">
        <f ca="1">Calc_FeasConsoHum[[#This Row],[protkg]]*Calc_FeasConsoHum[[#This Row],[cocapday]]</f>
        <v>0</v>
      </c>
      <c r="E1003" s="3">
        <f ca="1">Calc_FeasConsoHum[[#This Row],[fatkg]]*Calc_FeasConsoHum[[#This Row],[cocapday]]</f>
        <v>0</v>
      </c>
      <c r="F1003" s="3">
        <f ca="1">Calc_FeasConsoHum[[#This Row],[kcalkg]]*Calc_FeasConsoHum[[#This Row],[cocapday]]</f>
        <v>0</v>
      </c>
      <c r="G100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03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3" s="3">
        <f>SUMIFS(calc_hum_demand[pop],calc_hum_demand[year],Calc_FeasConsoHum[[#This Row],[year]],calc_hum_demand[fproduct],Calc_FeasConsoHum[[#This Row],[fproduct]])</f>
        <v>5.6732801554898238</v>
      </c>
      <c r="M1003" s="21">
        <f ca="1">SUMIFS(calc_hum_demand[food_waste],calc_hum_demand[fproduct],Calc_FeasConsoHum[[#This Row],[fproduct]],calc_hum_demand[year],Calc_FeasConsoHum[[#This Row],[year]])</f>
        <v>4.2159999999999996E-2</v>
      </c>
      <c r="N1003" s="21" cm="1">
        <f t="array" aca="1" ref="N100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100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3" s="21">
        <f ca="1">SUMIFS(calc_hum_demand[shnonfood],calc_hum_demand[fproduct],Calc_FeasConsoHum[[#This Row],[fproduct]],calc_hum_demand[year],Calc_FeasConsoHum[[#This Row],[year]])</f>
        <v>0</v>
      </c>
      <c r="Q1003" s="21">
        <f ca="1">SUMIFS(calc_hum_demand[shfood],calc_hum_demand[fproduct],Calc_FeasConsoHum[[#This Row],[fproduct]],calc_hum_demand[year],Calc_FeasConsoHum[[#This Row],[year]])</f>
        <v>0</v>
      </c>
      <c r="R1003" s="21">
        <f ca="1">IF(Calc_FeasConsoHum[[#This Row],[targcotot]]&gt;0,Calc_FeasConsoHum[[#This Row],[feascotot]]/Calc_FeasConsoHum[[#This Row],[targcotot]],0)</f>
        <v>0</v>
      </c>
      <c r="S10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03" s="3">
        <f ca="1">SUMIFS(calc_hum_demand[cotot],calc_hum_demand[fproduct],Calc_FeasConsoHum[[#This Row],[fproduct]],calc_hum_demand[year],Calc_FeasConsoHum[[#This Row],[year]])</f>
        <v>0</v>
      </c>
    </row>
    <row r="1004" spans="1:20" x14ac:dyDescent="0.25">
      <c r="A1004" t="s">
        <v>2217</v>
      </c>
      <c r="B1004" t="str">
        <f>VLOOKUP(Calc_FeasConsoHum[[#This Row],[fproduct]],map_group[],2,FALSE)</f>
        <v>OLSOIL</v>
      </c>
      <c r="C1004">
        <v>2040</v>
      </c>
      <c r="D1004" s="3">
        <f ca="1">Calc_FeasConsoHum[[#This Row],[protkg]]*Calc_FeasConsoHum[[#This Row],[cocapday]]</f>
        <v>0</v>
      </c>
      <c r="E1004" s="3">
        <f ca="1">Calc_FeasConsoHum[[#This Row],[fatkg]]*Calc_FeasConsoHum[[#This Row],[cocapday]]</f>
        <v>0</v>
      </c>
      <c r="F1004" s="3">
        <f ca="1">Calc_FeasConsoHum[[#This Row],[kcalkg]]*Calc_FeasConsoHum[[#This Row],[cocapday]]</f>
        <v>0</v>
      </c>
      <c r="G100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04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4" s="3">
        <f>SUMIFS(calc_hum_demand[pop],calc_hum_demand[year],Calc_FeasConsoHum[[#This Row],[year]],calc_hum_demand[fproduct],Calc_FeasConsoHum[[#This Row],[fproduct]])</f>
        <v>5.7332994040661784</v>
      </c>
      <c r="M1004" s="21">
        <f ca="1">SUMIFS(calc_hum_demand[food_waste],calc_hum_demand[fproduct],Calc_FeasConsoHum[[#This Row],[fproduct]],calc_hum_demand[year],Calc_FeasConsoHum[[#This Row],[year]])</f>
        <v>3.9679999999999986E-2</v>
      </c>
      <c r="N1004" s="21" cm="1">
        <f t="array" aca="1" ref="N100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100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4" s="21">
        <f ca="1">SUMIFS(calc_hum_demand[shnonfood],calc_hum_demand[fproduct],Calc_FeasConsoHum[[#This Row],[fproduct]],calc_hum_demand[year],Calc_FeasConsoHum[[#This Row],[year]])</f>
        <v>0</v>
      </c>
      <c r="Q1004" s="21">
        <f ca="1">SUMIFS(calc_hum_demand[shfood],calc_hum_demand[fproduct],Calc_FeasConsoHum[[#This Row],[fproduct]],calc_hum_demand[year],Calc_FeasConsoHum[[#This Row],[year]])</f>
        <v>0</v>
      </c>
      <c r="R1004" s="21">
        <f ca="1">IF(Calc_FeasConsoHum[[#This Row],[targcotot]]&gt;0,Calc_FeasConsoHum[[#This Row],[feascotot]]/Calc_FeasConsoHum[[#This Row],[targcotot]],0)</f>
        <v>0</v>
      </c>
      <c r="S10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04" s="3">
        <f ca="1">SUMIFS(calc_hum_demand[cotot],calc_hum_demand[fproduct],Calc_FeasConsoHum[[#This Row],[fproduct]],calc_hum_demand[year],Calc_FeasConsoHum[[#This Row],[year]])</f>
        <v>0</v>
      </c>
    </row>
    <row r="1005" spans="1:20" x14ac:dyDescent="0.25">
      <c r="A1005" t="s">
        <v>2217</v>
      </c>
      <c r="B1005" t="str">
        <f>VLOOKUP(Calc_FeasConsoHum[[#This Row],[fproduct]],map_group[],2,FALSE)</f>
        <v>OLSOIL</v>
      </c>
      <c r="C1005">
        <v>2045</v>
      </c>
      <c r="D1005" s="3">
        <f ca="1">Calc_FeasConsoHum[[#This Row],[protkg]]*Calc_FeasConsoHum[[#This Row],[cocapday]]</f>
        <v>0</v>
      </c>
      <c r="E1005" s="3">
        <f ca="1">Calc_FeasConsoHum[[#This Row],[fatkg]]*Calc_FeasConsoHum[[#This Row],[cocapday]]</f>
        <v>0</v>
      </c>
      <c r="F1005" s="3">
        <f ca="1">Calc_FeasConsoHum[[#This Row],[kcalkg]]*Calc_FeasConsoHum[[#This Row],[cocapday]]</f>
        <v>0</v>
      </c>
      <c r="G100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05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5" s="3">
        <f>SUMIFS(calc_hum_demand[pop],calc_hum_demand[year],Calc_FeasConsoHum[[#This Row],[year]],calc_hum_demand[fproduct],Calc_FeasConsoHum[[#This Row],[fproduct]])</f>
        <v>5.7838391649366647</v>
      </c>
      <c r="M1005" s="21">
        <f ca="1">SUMIFS(calc_hum_demand[food_waste],calc_hum_demand[fproduct],Calc_FeasConsoHum[[#This Row],[fproduct]],calc_hum_demand[year],Calc_FeasConsoHum[[#This Row],[year]])</f>
        <v>3.7199999999999983E-2</v>
      </c>
      <c r="N1005" s="21" cm="1">
        <f t="array" aca="1" ref="N100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100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5" s="21">
        <f ca="1">SUMIFS(calc_hum_demand[shnonfood],calc_hum_demand[fproduct],Calc_FeasConsoHum[[#This Row],[fproduct]],calc_hum_demand[year],Calc_FeasConsoHum[[#This Row],[year]])</f>
        <v>0</v>
      </c>
      <c r="Q1005" s="21">
        <f ca="1">SUMIFS(calc_hum_demand[shfood],calc_hum_demand[fproduct],Calc_FeasConsoHum[[#This Row],[fproduct]],calc_hum_demand[year],Calc_FeasConsoHum[[#This Row],[year]])</f>
        <v>0</v>
      </c>
      <c r="R1005" s="21">
        <f ca="1">IF(Calc_FeasConsoHum[[#This Row],[targcotot]]&gt;0,Calc_FeasConsoHum[[#This Row],[feascotot]]/Calc_FeasConsoHum[[#This Row],[targcotot]],0)</f>
        <v>0</v>
      </c>
      <c r="S10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05" s="3">
        <f ca="1">SUMIFS(calc_hum_demand[cotot],calc_hum_demand[fproduct],Calc_FeasConsoHum[[#This Row],[fproduct]],calc_hum_demand[year],Calc_FeasConsoHum[[#This Row],[year]])</f>
        <v>0</v>
      </c>
    </row>
    <row r="1006" spans="1:20" x14ac:dyDescent="0.25">
      <c r="A1006" t="s">
        <v>2217</v>
      </c>
      <c r="B1006" t="str">
        <f>VLOOKUP(Calc_FeasConsoHum[[#This Row],[fproduct]],map_group[],2,FALSE)</f>
        <v>OLSOIL</v>
      </c>
      <c r="C1006">
        <v>2050</v>
      </c>
      <c r="D1006" s="3">
        <f ca="1">Calc_FeasConsoHum[[#This Row],[protkg]]*Calc_FeasConsoHum[[#This Row],[cocapday]]</f>
        <v>0</v>
      </c>
      <c r="E1006" s="3">
        <f ca="1">Calc_FeasConsoHum[[#This Row],[fatkg]]*Calc_FeasConsoHum[[#This Row],[cocapday]]</f>
        <v>0</v>
      </c>
      <c r="F1006" s="3">
        <f ca="1">Calc_FeasConsoHum[[#This Row],[kcalkg]]*Calc_FeasConsoHum[[#This Row],[cocapday]]</f>
        <v>0</v>
      </c>
      <c r="G100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06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6" s="3">
        <f>SUMIFS(calc_hum_demand[pop],calc_hum_demand[year],Calc_FeasConsoHum[[#This Row],[year]],calc_hum_demand[fproduct],Calc_FeasConsoHum[[#This Row],[fproduct]])</f>
        <v>5.8299572789177923</v>
      </c>
      <c r="M1006" s="21">
        <f ca="1">SUMIFS(calc_hum_demand[food_waste],calc_hum_demand[fproduct],Calc_FeasConsoHum[[#This Row],[fproduct]],calc_hum_demand[year],Calc_FeasConsoHum[[#This Row],[year]])</f>
        <v>3.4719999999999973E-2</v>
      </c>
      <c r="N1006" s="21" cm="1">
        <f t="array" aca="1" ref="N100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100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6" s="21">
        <f ca="1">SUMIFS(calc_hum_demand[shnonfood],calc_hum_demand[fproduct],Calc_FeasConsoHum[[#This Row],[fproduct]],calc_hum_demand[year],Calc_FeasConsoHum[[#This Row],[year]])</f>
        <v>0</v>
      </c>
      <c r="Q1006" s="21">
        <f ca="1">SUMIFS(calc_hum_demand[shfood],calc_hum_demand[fproduct],Calc_FeasConsoHum[[#This Row],[fproduct]],calc_hum_demand[year],Calc_FeasConsoHum[[#This Row],[year]])</f>
        <v>0</v>
      </c>
      <c r="R1006" s="21">
        <f ca="1">IF(Calc_FeasConsoHum[[#This Row],[targcotot]]&gt;0,Calc_FeasConsoHum[[#This Row],[feascotot]]/Calc_FeasConsoHum[[#This Row],[targcotot]],0)</f>
        <v>0</v>
      </c>
      <c r="S10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06" s="3">
        <f ca="1">SUMIFS(calc_hum_demand[cotot],calc_hum_demand[fproduct],Calc_FeasConsoHum[[#This Row],[fproduct]],calc_hum_demand[year],Calc_FeasConsoHum[[#This Row],[year]])</f>
        <v>0</v>
      </c>
    </row>
    <row r="1007" spans="1:20" x14ac:dyDescent="0.25">
      <c r="A1007" t="s">
        <v>1095</v>
      </c>
      <c r="B1007" t="str">
        <f>VLOOKUP(Calc_FeasConsoHum[[#This Row],[fproduct]],map_group[],2,FALSE)</f>
        <v>OLSOIL</v>
      </c>
      <c r="C1007">
        <v>2000</v>
      </c>
      <c r="D1007" s="3">
        <f ca="1">Calc_FeasConsoHum[[#This Row],[protkg]]*Calc_FeasConsoHum[[#This Row],[cocapday]]</f>
        <v>0.11498762898120979</v>
      </c>
      <c r="E1007" s="3">
        <f ca="1">Calc_FeasConsoHum[[#This Row],[fatkg]]*Calc_FeasConsoHum[[#This Row],[cocapday]]</f>
        <v>15.197531630396677</v>
      </c>
      <c r="F1007" s="3">
        <f ca="1">Calc_FeasConsoHum[[#This Row],[kcalkg]]*Calc_FeasConsoHum[[#This Row],[cocapday]]</f>
        <v>135.10088174527453</v>
      </c>
      <c r="G1007" s="3">
        <f ca="1">Calc_FeasConsoHum[[#This Row],[kcalkg]]*IFERROR(Calc_FeasConsoHum[[#This Row],[feascotot]]*Calc_FeasConsoHum[[#This Row],[shfood]]*(1-Calc_FeasConsoHum[[#This Row],[retail_food_waste]])/Calc_FeasConsoHum[[#This Row],[pop]]/365,0)</f>
        <v>140.73008515132764</v>
      </c>
      <c r="H10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3737373740000001</v>
      </c>
      <c r="I10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74.56228959999999</v>
      </c>
      <c r="J10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663.5269360000002</v>
      </c>
      <c r="K1007" s="4">
        <f ca="1" xml:space="preserve"> IFERROR(Calc_FeasConsoHum[[#This Row],[feascotot]]*Calc_FeasConsoHum[[#This Row],[shfood]]*(1-Calc_FeasConsoHum[[#This Row],[food_waste]])/Calc_FeasConsoHum[[#This Row],[pop]]/365,0)</f>
        <v>1.5594212696896328E-2</v>
      </c>
      <c r="L1007" s="3">
        <f>SUMIFS(calc_hum_demand[pop],calc_hum_demand[year],Calc_FeasConsoHum[[#This Row],[year]],calc_hum_demand[fproduct],Calc_FeasConsoHum[[#This Row],[fproduct]])</f>
        <v>5.1762090000000001</v>
      </c>
      <c r="M1007" s="21">
        <f>SUMIFS(calc_hum_demand[food_waste],calc_hum_demand[fproduct],Calc_FeasConsoHum[[#This Row],[fproduct]],calc_hum_demand[year],Calc_FeasConsoHum[[#This Row],[year]])</f>
        <v>4.9600000000000005E-2</v>
      </c>
      <c r="N1007" s="21" cm="1">
        <f t="array" ref="N100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0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7" s="21">
        <f>SUMIFS(calc_hum_demand[shnonfood],calc_hum_demand[fproduct],Calc_FeasConsoHum[[#This Row],[fproduct]],calc_hum_demand[year],Calc_FeasConsoHum[[#This Row],[year]])</f>
        <v>0</v>
      </c>
      <c r="Q1007" s="21">
        <f>SUMIFS(calc_hum_demand[shfood],calc_hum_demand[fproduct],Calc_FeasConsoHum[[#This Row],[fproduct]],calc_hum_demand[year],Calc_FeasConsoHum[[#This Row],[year]])</f>
        <v>1</v>
      </c>
      <c r="R1007" s="21">
        <f ca="1">IF(Calc_FeasConsoHum[[#This Row],[targcotot]]&gt;0,Calc_FeasConsoHum[[#This Row],[feascotot]]/Calc_FeasConsoHum[[#This Row],[targcotot]],0)</f>
        <v>1</v>
      </c>
      <c r="S10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1</v>
      </c>
      <c r="T1007" s="3">
        <f>SUMIFS(calc_hum_demand[cotot],calc_hum_demand[fproduct],Calc_FeasConsoHum[[#This Row],[fproduct]],calc_hum_demand[year],Calc_FeasConsoHum[[#This Row],[year]])</f>
        <v>31</v>
      </c>
    </row>
    <row r="1008" spans="1:20" x14ac:dyDescent="0.25">
      <c r="A1008" t="s">
        <v>1095</v>
      </c>
      <c r="B1008" t="str">
        <f>VLOOKUP(Calc_FeasConsoHum[[#This Row],[fproduct]],map_group[],2,FALSE)</f>
        <v>OLSOIL</v>
      </c>
      <c r="C1008">
        <v>2005</v>
      </c>
      <c r="D1008" s="3">
        <f ca="1">Calc_FeasConsoHum[[#This Row],[protkg]]*Calc_FeasConsoHum[[#This Row],[cocapday]]</f>
        <v>0.1628395014481103</v>
      </c>
      <c r="E1008" s="3">
        <f ca="1">Calc_FeasConsoHum[[#This Row],[fatkg]]*Calc_FeasConsoHum[[#This Row],[cocapday]]</f>
        <v>22.18448737358241</v>
      </c>
      <c r="F1008" s="3">
        <f ca="1">Calc_FeasConsoHum[[#This Row],[kcalkg]]*Calc_FeasConsoHum[[#This Row],[cocapday]]</f>
        <v>197.18905745128234</v>
      </c>
      <c r="G1008" s="3">
        <f ca="1">Calc_FeasConsoHum[[#This Row],[kcalkg]]*IFERROR(Calc_FeasConsoHum[[#This Row],[feascotot]]*Calc_FeasConsoHum[[#This Row],[shfood]]*(1-Calc_FeasConsoHum[[#This Row],[retail_food_waste]])/Calc_FeasConsoHum[[#This Row],[pop]]/365,0)</f>
        <v>205.40526817841911</v>
      </c>
      <c r="H10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132183908</v>
      </c>
      <c r="I10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71.65517239999997</v>
      </c>
      <c r="J10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636.6551720000007</v>
      </c>
      <c r="K1008" s="4">
        <f ca="1" xml:space="preserve"> IFERROR(Calc_FeasConsoHum[[#This Row],[feascotot]]*Calc_FeasConsoHum[[#This Row],[shfood]]*(1-Calc_FeasConsoHum[[#This Row],[food_waste]])/Calc_FeasConsoHum[[#This Row],[pop]]/365,0)</f>
        <v>2.283164645620777E-2</v>
      </c>
      <c r="L1008" s="3">
        <f>SUMIFS(calc_hum_demand[pop],calc_hum_demand[year],Calc_FeasConsoHum[[#This Row],[year]],calc_hum_demand[fproduct],Calc_FeasConsoHum[[#This Row],[fproduct]])</f>
        <v>5.2460709999999997</v>
      </c>
      <c r="M1008" s="21">
        <f>SUMIFS(calc_hum_demand[food_waste],calc_hum_demand[fproduct],Calc_FeasConsoHum[[#This Row],[fproduct]],calc_hum_demand[year],Calc_FeasConsoHum[[#This Row],[year]])</f>
        <v>4.9600000000000005E-2</v>
      </c>
      <c r="N1008" s="21" cm="1">
        <f t="array" ref="N100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0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8" s="21">
        <f>SUMIFS(calc_hum_demand[shnonfood],calc_hum_demand[fproduct],Calc_FeasConsoHum[[#This Row],[fproduct]],calc_hum_demand[year],Calc_FeasConsoHum[[#This Row],[year]])</f>
        <v>0.33333333333333337</v>
      </c>
      <c r="Q1008" s="21">
        <f>SUMIFS(calc_hum_demand[shfood],calc_hum_demand[fproduct],Calc_FeasConsoHum[[#This Row],[fproduct]],calc_hum_demand[year],Calc_FeasConsoHum[[#This Row],[year]])</f>
        <v>0.66666666666666663</v>
      </c>
      <c r="R1008" s="21">
        <f ca="1">IF(Calc_FeasConsoHum[[#This Row],[targcotot]]&gt;0,Calc_FeasConsoHum[[#This Row],[feascotot]]/Calc_FeasConsoHum[[#This Row],[targcotot]],0)</f>
        <v>1</v>
      </c>
      <c r="S10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8.999999999999986</v>
      </c>
      <c r="T1008" s="3">
        <f>SUMIFS(calc_hum_demand[cotot],calc_hum_demand[fproduct],Calc_FeasConsoHum[[#This Row],[fproduct]],calc_hum_demand[year],Calc_FeasConsoHum[[#This Row],[year]])</f>
        <v>68.999999999999986</v>
      </c>
    </row>
    <row r="1009" spans="1:20" x14ac:dyDescent="0.25">
      <c r="A1009" t="s">
        <v>1095</v>
      </c>
      <c r="B1009" t="str">
        <f>VLOOKUP(Calc_FeasConsoHum[[#This Row],[fproduct]],map_group[],2,FALSE)</f>
        <v>OLSOIL</v>
      </c>
      <c r="C1009">
        <v>2010</v>
      </c>
      <c r="D1009" s="3">
        <f ca="1">Calc_FeasConsoHum[[#This Row],[protkg]]*Calc_FeasConsoHum[[#This Row],[cocapday]]</f>
        <v>0</v>
      </c>
      <c r="E1009" s="3">
        <f ca="1">Calc_FeasConsoHum[[#This Row],[fatkg]]*Calc_FeasConsoHum[[#This Row],[cocapday]]</f>
        <v>0</v>
      </c>
      <c r="F1009" s="3">
        <f ca="1">Calc_FeasConsoHum[[#This Row],[kcalkg]]*Calc_FeasConsoHum[[#This Row],[cocapday]]</f>
        <v>0</v>
      </c>
      <c r="G100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49</v>
      </c>
      <c r="J10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614</v>
      </c>
      <c r="K1009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9" s="3">
        <f>SUMIFS(calc_hum_demand[pop],calc_hum_demand[year],Calc_FeasConsoHum[[#This Row],[year]],calc_hum_demand[fproduct],Calc_FeasConsoHum[[#This Row],[fproduct]])</f>
        <v>5.3632720000000011</v>
      </c>
      <c r="M1009" s="21">
        <f>SUMIFS(calc_hum_demand[food_waste],calc_hum_demand[fproduct],Calc_FeasConsoHum[[#This Row],[fproduct]],calc_hum_demand[year],Calc_FeasConsoHum[[#This Row],[year]])</f>
        <v>4.9600000000000005E-2</v>
      </c>
      <c r="N1009" s="21" cm="1">
        <f t="array" ref="N100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0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9" s="21">
        <f>SUMIFS(calc_hum_demand[shnonfood],calc_hum_demand[fproduct],Calc_FeasConsoHum[[#This Row],[fproduct]],calc_hum_demand[year],Calc_FeasConsoHum[[#This Row],[year]])</f>
        <v>1</v>
      </c>
      <c r="Q1009" s="21">
        <f>SUMIFS(calc_hum_demand[shfood],calc_hum_demand[fproduct],Calc_FeasConsoHum[[#This Row],[fproduct]],calc_hum_demand[year],Calc_FeasConsoHum[[#This Row],[year]])</f>
        <v>0</v>
      </c>
      <c r="R1009" s="21">
        <f ca="1">IF(Calc_FeasConsoHum[[#This Row],[targcotot]]&gt;0,Calc_FeasConsoHum[[#This Row],[feascotot]]/Calc_FeasConsoHum[[#This Row],[targcotot]],0)</f>
        <v>0.99999999999999978</v>
      </c>
      <c r="S10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8</v>
      </c>
      <c r="T1009" s="3">
        <f>SUMIFS(calc_hum_demand[cotot],calc_hum_demand[fproduct],Calc_FeasConsoHum[[#This Row],[fproduct]],calc_hum_demand[year],Calc_FeasConsoHum[[#This Row],[year]])</f>
        <v>128.00000000000003</v>
      </c>
    </row>
    <row r="1010" spans="1:20" x14ac:dyDescent="0.25">
      <c r="A1010" t="s">
        <v>1095</v>
      </c>
      <c r="B1010" t="str">
        <f>VLOOKUP(Calc_FeasConsoHum[[#This Row],[fproduct]],map_group[],2,FALSE)</f>
        <v>OLSOIL</v>
      </c>
      <c r="C1010">
        <v>2015</v>
      </c>
      <c r="D1010" s="3">
        <f ca="1">Calc_FeasConsoHum[[#This Row],[protkg]]*Calc_FeasConsoHum[[#This Row],[cocapday]]</f>
        <v>0</v>
      </c>
      <c r="E1010" s="3">
        <f ca="1">Calc_FeasConsoHum[[#This Row],[fatkg]]*Calc_FeasConsoHum[[#This Row],[cocapday]]</f>
        <v>0</v>
      </c>
      <c r="F1010" s="3">
        <f ca="1">Calc_FeasConsoHum[[#This Row],[kcalkg]]*Calc_FeasConsoHum[[#This Row],[cocapday]]</f>
        <v>0</v>
      </c>
      <c r="G101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49</v>
      </c>
      <c r="J10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541</v>
      </c>
      <c r="K1010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0" s="3">
        <f>SUMIFS(calc_hum_demand[pop],calc_hum_demand[year],Calc_FeasConsoHum[[#This Row],[year]],calc_hum_demand[fproduct],Calc_FeasConsoHum[[#This Row],[fproduct]])</f>
        <v>5.4794610000000006</v>
      </c>
      <c r="M1010" s="21">
        <f>SUMIFS(calc_hum_demand[food_waste],calc_hum_demand[fproduct],Calc_FeasConsoHum[[#This Row],[fproduct]],calc_hum_demand[year],Calc_FeasConsoHum[[#This Row],[year]])</f>
        <v>4.9600000000000005E-2</v>
      </c>
      <c r="N1010" s="21" cm="1">
        <f t="array" ref="N101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1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0" s="21">
        <f>SUMIFS(calc_hum_demand[shnonfood],calc_hum_demand[fproduct],Calc_FeasConsoHum[[#This Row],[fproduct]],calc_hum_demand[year],Calc_FeasConsoHum[[#This Row],[year]])</f>
        <v>1</v>
      </c>
      <c r="Q1010" s="21">
        <f>SUMIFS(calc_hum_demand[shfood],calc_hum_demand[fproduct],Calc_FeasConsoHum[[#This Row],[fproduct]],calc_hum_demand[year],Calc_FeasConsoHum[[#This Row],[year]])</f>
        <v>0</v>
      </c>
      <c r="R1010" s="21">
        <f ca="1">IF(Calc_FeasConsoHum[[#This Row],[targcotot]]&gt;0,Calc_FeasConsoHum[[#This Row],[feascotot]]/Calc_FeasConsoHum[[#This Row],[targcotot]],0)</f>
        <v>1</v>
      </c>
      <c r="S10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5</v>
      </c>
      <c r="T1010" s="3">
        <f>SUMIFS(calc_hum_demand[cotot],calc_hum_demand[fproduct],Calc_FeasConsoHum[[#This Row],[fproduct]],calc_hum_demand[year],Calc_FeasConsoHum[[#This Row],[year]])</f>
        <v>75</v>
      </c>
    </row>
    <row r="1011" spans="1:20" x14ac:dyDescent="0.25">
      <c r="A1011" t="s">
        <v>1095</v>
      </c>
      <c r="B1011" t="str">
        <f>VLOOKUP(Calc_FeasConsoHum[[#This Row],[fproduct]],map_group[],2,FALSE)</f>
        <v>OLSOIL</v>
      </c>
      <c r="C1011">
        <v>2020</v>
      </c>
      <c r="D1011" s="3">
        <f ca="1">Calc_FeasConsoHum[[#This Row],[protkg]]*Calc_FeasConsoHum[[#This Row],[cocapday]]</f>
        <v>0</v>
      </c>
      <c r="E1011" s="3">
        <f ca="1">Calc_FeasConsoHum[[#This Row],[fatkg]]*Calc_FeasConsoHum[[#This Row],[cocapday]]</f>
        <v>0</v>
      </c>
      <c r="F1011" s="3">
        <f ca="1">Calc_FeasConsoHum[[#This Row],[kcalkg]]*Calc_FeasConsoHum[[#This Row],[cocapday]]</f>
        <v>0</v>
      </c>
      <c r="G101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95</v>
      </c>
      <c r="J10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946.25</v>
      </c>
      <c r="K1011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1" s="3">
        <f>SUMIFS(calc_hum_demand[pop],calc_hum_demand[year],Calc_FeasConsoHum[[#This Row],[year]],calc_hum_demand[fproduct],Calc_FeasConsoHum[[#This Row],[fproduct]])</f>
        <v>5.5294679999999996</v>
      </c>
      <c r="M1011" s="21">
        <f>SUMIFS(calc_hum_demand[food_waste],calc_hum_demand[fproduct],Calc_FeasConsoHum[[#This Row],[fproduct]],calc_hum_demand[year],Calc_FeasConsoHum[[#This Row],[year]])</f>
        <v>4.9600000000000005E-2</v>
      </c>
      <c r="N1011" s="21" cm="1">
        <f t="array" ref="N101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1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1" s="21">
        <f>SUMIFS(calc_hum_demand[shnonfood],calc_hum_demand[fproduct],Calc_FeasConsoHum[[#This Row],[fproduct]],calc_hum_demand[year],Calc_FeasConsoHum[[#This Row],[year]])</f>
        <v>1</v>
      </c>
      <c r="Q1011" s="21">
        <f>SUMIFS(calc_hum_demand[shfood],calc_hum_demand[fproduct],Calc_FeasConsoHum[[#This Row],[fproduct]],calc_hum_demand[year],Calc_FeasConsoHum[[#This Row],[year]])</f>
        <v>0</v>
      </c>
      <c r="R1011" s="21">
        <f ca="1">IF(Calc_FeasConsoHum[[#This Row],[targcotot]]&gt;0,Calc_FeasConsoHum[[#This Row],[feascotot]]/Calc_FeasConsoHum[[#This Row],[targcotot]],0)</f>
        <v>1</v>
      </c>
      <c r="S10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5</v>
      </c>
      <c r="T1011" s="3">
        <f>SUMIFS(calc_hum_demand[cotot],calc_hum_demand[fproduct],Calc_FeasConsoHum[[#This Row],[fproduct]],calc_hum_demand[year],Calc_FeasConsoHum[[#This Row],[year]])</f>
        <v>75</v>
      </c>
    </row>
    <row r="1012" spans="1:20" x14ac:dyDescent="0.25">
      <c r="A1012" t="s">
        <v>1095</v>
      </c>
      <c r="B1012" t="str">
        <f>VLOOKUP(Calc_FeasConsoHum[[#This Row],[fproduct]],map_group[],2,FALSE)</f>
        <v>OLSOIL</v>
      </c>
      <c r="C1012">
        <v>2025</v>
      </c>
      <c r="D1012" s="3">
        <f ca="1">Calc_FeasConsoHum[[#This Row],[protkg]]*Calc_FeasConsoHum[[#This Row],[cocapday]]</f>
        <v>0</v>
      </c>
      <c r="E1012" s="3">
        <f ca="1">Calc_FeasConsoHum[[#This Row],[fatkg]]*Calc_FeasConsoHum[[#This Row],[cocapday]]</f>
        <v>0</v>
      </c>
      <c r="F1012" s="3">
        <f ca="1">Calc_FeasConsoHum[[#This Row],[kcalkg]]*Calc_FeasConsoHum[[#This Row],[cocapday]]</f>
        <v>0</v>
      </c>
      <c r="G101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95</v>
      </c>
      <c r="J10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946.25</v>
      </c>
      <c r="K1012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2" s="3">
        <f>SUMIFS(calc_hum_demand[pop],calc_hum_demand[year],Calc_FeasConsoHum[[#This Row],[year]],calc_hum_demand[fproduct],Calc_FeasConsoHum[[#This Row],[fproduct]])</f>
        <v>5.5329191270939635</v>
      </c>
      <c r="M1012" s="21">
        <f ca="1">SUMIFS(calc_hum_demand[food_waste],calc_hum_demand[fproduct],Calc_FeasConsoHum[[#This Row],[fproduct]],calc_hum_demand[year],Calc_FeasConsoHum[[#This Row],[year]])</f>
        <v>4.7120000000000002E-2</v>
      </c>
      <c r="N1012" s="21" cm="1">
        <f t="array" aca="1" ref="N101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101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2" s="21">
        <f ca="1">SUMIFS(calc_hum_demand[shnonfood],calc_hum_demand[fproduct],Calc_FeasConsoHum[[#This Row],[fproduct]],calc_hum_demand[year],Calc_FeasConsoHum[[#This Row],[year]])</f>
        <v>1</v>
      </c>
      <c r="Q1012" s="21">
        <f ca="1">SUMIFS(calc_hum_demand[shfood],calc_hum_demand[fproduct],Calc_FeasConsoHum[[#This Row],[fproduct]],calc_hum_demand[year],Calc_FeasConsoHum[[#This Row],[year]])</f>
        <v>0</v>
      </c>
      <c r="R1012" s="21">
        <f ca="1">IF(Calc_FeasConsoHum[[#This Row],[targcotot]]&gt;0,Calc_FeasConsoHum[[#This Row],[feascotot]]/Calc_FeasConsoHum[[#This Row],[targcotot]],0)</f>
        <v>1</v>
      </c>
      <c r="S10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5.046810024408728</v>
      </c>
      <c r="T1012" s="3">
        <f ca="1">SUMIFS(calc_hum_demand[cotot],calc_hum_demand[fproduct],Calc_FeasConsoHum[[#This Row],[fproduct]],calc_hum_demand[year],Calc_FeasConsoHum[[#This Row],[year]])</f>
        <v>75.046810024408728</v>
      </c>
    </row>
    <row r="1013" spans="1:20" x14ac:dyDescent="0.25">
      <c r="A1013" t="s">
        <v>1095</v>
      </c>
      <c r="B1013" t="str">
        <f>VLOOKUP(Calc_FeasConsoHum[[#This Row],[fproduct]],map_group[],2,FALSE)</f>
        <v>OLSOIL</v>
      </c>
      <c r="C1013">
        <v>2030</v>
      </c>
      <c r="D1013" s="3">
        <f ca="1">Calc_FeasConsoHum[[#This Row],[protkg]]*Calc_FeasConsoHum[[#This Row],[cocapday]]</f>
        <v>0</v>
      </c>
      <c r="E1013" s="3">
        <f ca="1">Calc_FeasConsoHum[[#This Row],[fatkg]]*Calc_FeasConsoHum[[#This Row],[cocapday]]</f>
        <v>0</v>
      </c>
      <c r="F1013" s="3">
        <f ca="1">Calc_FeasConsoHum[[#This Row],[kcalkg]]*Calc_FeasConsoHum[[#This Row],[cocapday]]</f>
        <v>0</v>
      </c>
      <c r="G101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95</v>
      </c>
      <c r="J10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946.25</v>
      </c>
      <c r="K1013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3" s="3">
        <f>SUMIFS(calc_hum_demand[pop],calc_hum_demand[year],Calc_FeasConsoHum[[#This Row],[year]],calc_hum_demand[fproduct],Calc_FeasConsoHum[[#This Row],[fproduct]])</f>
        <v>5.6029480249821519</v>
      </c>
      <c r="M1013" s="21">
        <f ca="1">SUMIFS(calc_hum_demand[food_waste],calc_hum_demand[fproduct],Calc_FeasConsoHum[[#This Row],[fproduct]],calc_hum_demand[year],Calc_FeasConsoHum[[#This Row],[year]])</f>
        <v>4.4639999999999999E-2</v>
      </c>
      <c r="N1013" s="21" cm="1">
        <f t="array" aca="1" ref="N101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101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3" s="21">
        <f ca="1">SUMIFS(calc_hum_demand[shnonfood],calc_hum_demand[fproduct],Calc_FeasConsoHum[[#This Row],[fproduct]],calc_hum_demand[year],Calc_FeasConsoHum[[#This Row],[year]])</f>
        <v>1</v>
      </c>
      <c r="Q1013" s="21">
        <f ca="1">SUMIFS(calc_hum_demand[shfood],calc_hum_demand[fproduct],Calc_FeasConsoHum[[#This Row],[fproduct]],calc_hum_demand[year],Calc_FeasConsoHum[[#This Row],[year]])</f>
        <v>0</v>
      </c>
      <c r="R1013" s="21">
        <f ca="1">IF(Calc_FeasConsoHum[[#This Row],[targcotot]]&gt;0,Calc_FeasConsoHum[[#This Row],[feascotot]]/Calc_FeasConsoHum[[#This Row],[targcotot]],0)</f>
        <v>1</v>
      </c>
      <c r="S10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5.996660415371139</v>
      </c>
      <c r="T1013" s="3">
        <f ca="1">SUMIFS(calc_hum_demand[cotot],calc_hum_demand[fproduct],Calc_FeasConsoHum[[#This Row],[fproduct]],calc_hum_demand[year],Calc_FeasConsoHum[[#This Row],[year]])</f>
        <v>75.996660415371139</v>
      </c>
    </row>
    <row r="1014" spans="1:20" x14ac:dyDescent="0.25">
      <c r="A1014" t="s">
        <v>1095</v>
      </c>
      <c r="B1014" t="str">
        <f>VLOOKUP(Calc_FeasConsoHum[[#This Row],[fproduct]],map_group[],2,FALSE)</f>
        <v>OLSOIL</v>
      </c>
      <c r="C1014">
        <v>2035</v>
      </c>
      <c r="D1014" s="3">
        <f ca="1">Calc_FeasConsoHum[[#This Row],[protkg]]*Calc_FeasConsoHum[[#This Row],[cocapday]]</f>
        <v>0</v>
      </c>
      <c r="E1014" s="3">
        <f ca="1">Calc_FeasConsoHum[[#This Row],[fatkg]]*Calc_FeasConsoHum[[#This Row],[cocapday]]</f>
        <v>0</v>
      </c>
      <c r="F1014" s="3">
        <f ca="1">Calc_FeasConsoHum[[#This Row],[kcalkg]]*Calc_FeasConsoHum[[#This Row],[cocapday]]</f>
        <v>0</v>
      </c>
      <c r="G101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95</v>
      </c>
      <c r="J10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946.25</v>
      </c>
      <c r="K1014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4" s="3">
        <f>SUMIFS(calc_hum_demand[pop],calc_hum_demand[year],Calc_FeasConsoHum[[#This Row],[year]],calc_hum_demand[fproduct],Calc_FeasConsoHum[[#This Row],[fproduct]])</f>
        <v>5.6732801554898238</v>
      </c>
      <c r="M1014" s="21">
        <f ca="1">SUMIFS(calc_hum_demand[food_waste],calc_hum_demand[fproduct],Calc_FeasConsoHum[[#This Row],[fproduct]],calc_hum_demand[year],Calc_FeasConsoHum[[#This Row],[year]])</f>
        <v>4.2159999999999996E-2</v>
      </c>
      <c r="N1014" s="21" cm="1">
        <f t="array" aca="1" ref="N101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101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4" s="21">
        <f ca="1">SUMIFS(calc_hum_demand[shnonfood],calc_hum_demand[fproduct],Calc_FeasConsoHum[[#This Row],[fproduct]],calc_hum_demand[year],Calc_FeasConsoHum[[#This Row],[year]])</f>
        <v>1</v>
      </c>
      <c r="Q1014" s="21">
        <f ca="1">SUMIFS(calc_hum_demand[shfood],calc_hum_demand[fproduct],Calc_FeasConsoHum[[#This Row],[fproduct]],calc_hum_demand[year],Calc_FeasConsoHum[[#This Row],[year]])</f>
        <v>0</v>
      </c>
      <c r="R1014" s="21">
        <f ca="1">IF(Calc_FeasConsoHum[[#This Row],[targcotot]]&gt;0,Calc_FeasConsoHum[[#This Row],[feascotot]]/Calc_FeasConsoHum[[#This Row],[targcotot]],0)</f>
        <v>1</v>
      </c>
      <c r="S10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6.950623760140545</v>
      </c>
      <c r="T1014" s="3">
        <f ca="1">SUMIFS(calc_hum_demand[cotot],calc_hum_demand[fproduct],Calc_FeasConsoHum[[#This Row],[fproduct]],calc_hum_demand[year],Calc_FeasConsoHum[[#This Row],[year]])</f>
        <v>76.950623760140545</v>
      </c>
    </row>
    <row r="1015" spans="1:20" x14ac:dyDescent="0.25">
      <c r="A1015" t="s">
        <v>1095</v>
      </c>
      <c r="B1015" t="str">
        <f>VLOOKUP(Calc_FeasConsoHum[[#This Row],[fproduct]],map_group[],2,FALSE)</f>
        <v>OLSOIL</v>
      </c>
      <c r="C1015">
        <v>2040</v>
      </c>
      <c r="D1015" s="3">
        <f ca="1">Calc_FeasConsoHum[[#This Row],[protkg]]*Calc_FeasConsoHum[[#This Row],[cocapday]]</f>
        <v>0</v>
      </c>
      <c r="E1015" s="3">
        <f ca="1">Calc_FeasConsoHum[[#This Row],[fatkg]]*Calc_FeasConsoHum[[#This Row],[cocapday]]</f>
        <v>0</v>
      </c>
      <c r="F1015" s="3">
        <f ca="1">Calc_FeasConsoHum[[#This Row],[kcalkg]]*Calc_FeasConsoHum[[#This Row],[cocapday]]</f>
        <v>0</v>
      </c>
      <c r="G101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95</v>
      </c>
      <c r="J10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946.25</v>
      </c>
      <c r="K1015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5" s="3">
        <f>SUMIFS(calc_hum_demand[pop],calc_hum_demand[year],Calc_FeasConsoHum[[#This Row],[year]],calc_hum_demand[fproduct],Calc_FeasConsoHum[[#This Row],[fproduct]])</f>
        <v>5.7332994040661784</v>
      </c>
      <c r="M1015" s="21">
        <f ca="1">SUMIFS(calc_hum_demand[food_waste],calc_hum_demand[fproduct],Calc_FeasConsoHum[[#This Row],[fproduct]],calc_hum_demand[year],Calc_FeasConsoHum[[#This Row],[year]])</f>
        <v>3.9679999999999986E-2</v>
      </c>
      <c r="N1015" s="21" cm="1">
        <f t="array" aca="1" ref="N101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101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5" s="21">
        <f ca="1">SUMIFS(calc_hum_demand[shnonfood],calc_hum_demand[fproduct],Calc_FeasConsoHum[[#This Row],[fproduct]],calc_hum_demand[year],Calc_FeasConsoHum[[#This Row],[year]])</f>
        <v>1</v>
      </c>
      <c r="Q1015" s="21">
        <f ca="1">SUMIFS(calc_hum_demand[shfood],calc_hum_demand[fproduct],Calc_FeasConsoHum[[#This Row],[fproduct]],calc_hum_demand[year],Calc_FeasConsoHum[[#This Row],[year]])</f>
        <v>0</v>
      </c>
      <c r="R1015" s="21">
        <f ca="1">IF(Calc_FeasConsoHum[[#This Row],[targcotot]]&gt;0,Calc_FeasConsoHum[[#This Row],[feascotot]]/Calc_FeasConsoHum[[#This Row],[targcotot]],0)</f>
        <v>0.99999999999999978</v>
      </c>
      <c r="S10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7.764706352394711</v>
      </c>
      <c r="T1015" s="3">
        <f ca="1">SUMIFS(calc_hum_demand[cotot],calc_hum_demand[fproduct],Calc_FeasConsoHum[[#This Row],[fproduct]],calc_hum_demand[year],Calc_FeasConsoHum[[#This Row],[year]])</f>
        <v>77.764706352394725</v>
      </c>
    </row>
    <row r="1016" spans="1:20" x14ac:dyDescent="0.25">
      <c r="A1016" t="s">
        <v>1095</v>
      </c>
      <c r="B1016" t="str">
        <f>VLOOKUP(Calc_FeasConsoHum[[#This Row],[fproduct]],map_group[],2,FALSE)</f>
        <v>OLSOIL</v>
      </c>
      <c r="C1016">
        <v>2045</v>
      </c>
      <c r="D1016" s="3">
        <f ca="1">Calc_FeasConsoHum[[#This Row],[protkg]]*Calc_FeasConsoHum[[#This Row],[cocapday]]</f>
        <v>0</v>
      </c>
      <c r="E1016" s="3">
        <f ca="1">Calc_FeasConsoHum[[#This Row],[fatkg]]*Calc_FeasConsoHum[[#This Row],[cocapday]]</f>
        <v>0</v>
      </c>
      <c r="F1016" s="3">
        <f ca="1">Calc_FeasConsoHum[[#This Row],[kcalkg]]*Calc_FeasConsoHum[[#This Row],[cocapday]]</f>
        <v>0</v>
      </c>
      <c r="G101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95</v>
      </c>
      <c r="J10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946.25</v>
      </c>
      <c r="K1016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6" s="3">
        <f>SUMIFS(calc_hum_demand[pop],calc_hum_demand[year],Calc_FeasConsoHum[[#This Row],[year]],calc_hum_demand[fproduct],Calc_FeasConsoHum[[#This Row],[fproduct]])</f>
        <v>5.7838391649366647</v>
      </c>
      <c r="M1016" s="21">
        <f ca="1">SUMIFS(calc_hum_demand[food_waste],calc_hum_demand[fproduct],Calc_FeasConsoHum[[#This Row],[fproduct]],calc_hum_demand[year],Calc_FeasConsoHum[[#This Row],[year]])</f>
        <v>3.7199999999999983E-2</v>
      </c>
      <c r="N1016" s="21" cm="1">
        <f t="array" aca="1" ref="N101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101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6" s="21">
        <f ca="1">SUMIFS(calc_hum_demand[shnonfood],calc_hum_demand[fproduct],Calc_FeasConsoHum[[#This Row],[fproduct]],calc_hum_demand[year],Calc_FeasConsoHum[[#This Row],[year]])</f>
        <v>1</v>
      </c>
      <c r="Q1016" s="21">
        <f ca="1">SUMIFS(calc_hum_demand[shfood],calc_hum_demand[fproduct],Calc_FeasConsoHum[[#This Row],[fproduct]],calc_hum_demand[year],Calc_FeasConsoHum[[#This Row],[year]])</f>
        <v>0</v>
      </c>
      <c r="R1016" s="21">
        <f ca="1">IF(Calc_FeasConsoHum[[#This Row],[targcotot]]&gt;0,Calc_FeasConsoHum[[#This Row],[feascotot]]/Calc_FeasConsoHum[[#This Row],[targcotot]],0)</f>
        <v>0.99999999999999978</v>
      </c>
      <c r="S10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8.450212094590256</v>
      </c>
      <c r="T1016" s="3">
        <f ca="1">SUMIFS(calc_hum_demand[cotot],calc_hum_demand[fproduct],Calc_FeasConsoHum[[#This Row],[fproduct]],calc_hum_demand[year],Calc_FeasConsoHum[[#This Row],[year]])</f>
        <v>78.45021209459027</v>
      </c>
    </row>
    <row r="1017" spans="1:20" x14ac:dyDescent="0.25">
      <c r="A1017" t="s">
        <v>1095</v>
      </c>
      <c r="B1017" t="str">
        <f>VLOOKUP(Calc_FeasConsoHum[[#This Row],[fproduct]],map_group[],2,FALSE)</f>
        <v>OLSOIL</v>
      </c>
      <c r="C1017">
        <v>2050</v>
      </c>
      <c r="D1017" s="3">
        <f ca="1">Calc_FeasConsoHum[[#This Row],[protkg]]*Calc_FeasConsoHum[[#This Row],[cocapday]]</f>
        <v>0</v>
      </c>
      <c r="E1017" s="3">
        <f ca="1">Calc_FeasConsoHum[[#This Row],[fatkg]]*Calc_FeasConsoHum[[#This Row],[cocapday]]</f>
        <v>0</v>
      </c>
      <c r="F1017" s="3">
        <f ca="1">Calc_FeasConsoHum[[#This Row],[kcalkg]]*Calc_FeasConsoHum[[#This Row],[cocapday]]</f>
        <v>0</v>
      </c>
      <c r="G101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95</v>
      </c>
      <c r="J10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946.25</v>
      </c>
      <c r="K1017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7" s="3">
        <f>SUMIFS(calc_hum_demand[pop],calc_hum_demand[year],Calc_FeasConsoHum[[#This Row],[year]],calc_hum_demand[fproduct],Calc_FeasConsoHum[[#This Row],[fproduct]])</f>
        <v>5.8299572789177923</v>
      </c>
      <c r="M1017" s="21">
        <f ca="1">SUMIFS(calc_hum_demand[food_waste],calc_hum_demand[fproduct],Calc_FeasConsoHum[[#This Row],[fproduct]],calc_hum_demand[year],Calc_FeasConsoHum[[#This Row],[year]])</f>
        <v>3.4719999999999973E-2</v>
      </c>
      <c r="N1017" s="21" cm="1">
        <f t="array" aca="1" ref="N101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101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7" s="21">
        <f ca="1">SUMIFS(calc_hum_demand[shnonfood],calc_hum_demand[fproduct],Calc_FeasConsoHum[[#This Row],[fproduct]],calc_hum_demand[year],Calc_FeasConsoHum[[#This Row],[year]])</f>
        <v>1</v>
      </c>
      <c r="Q1017" s="21">
        <f ca="1">SUMIFS(calc_hum_demand[shfood],calc_hum_demand[fproduct],Calc_FeasConsoHum[[#This Row],[fproduct]],calc_hum_demand[year],Calc_FeasConsoHum[[#This Row],[year]])</f>
        <v>0</v>
      </c>
      <c r="R1017" s="21">
        <f ca="1">IF(Calc_FeasConsoHum[[#This Row],[targcotot]]&gt;0,Calc_FeasConsoHum[[#This Row],[feascotot]]/Calc_FeasConsoHum[[#This Row],[targcotot]],0)</f>
        <v>1</v>
      </c>
      <c r="S10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9.075743980946157</v>
      </c>
      <c r="T1017" s="3">
        <f ca="1">SUMIFS(calc_hum_demand[cotot],calc_hum_demand[fproduct],Calc_FeasConsoHum[[#This Row],[fproduct]],calc_hum_demand[year],Calc_FeasConsoHum[[#This Row],[year]])</f>
        <v>79.075743980946157</v>
      </c>
    </row>
    <row r="1018" spans="1:20" x14ac:dyDescent="0.25">
      <c r="A1018" t="s">
        <v>2218</v>
      </c>
      <c r="B1018" t="str">
        <f>VLOOKUP(Calc_FeasConsoHum[[#This Row],[fproduct]],map_group[],2,FALSE)</f>
        <v>OLSCAKE</v>
      </c>
      <c r="C1018">
        <v>2000</v>
      </c>
      <c r="D1018" s="3">
        <f ca="1">Calc_FeasConsoHum[[#This Row],[protkg]]*Calc_FeasConsoHum[[#This Row],[cocapday]]</f>
        <v>0</v>
      </c>
      <c r="E1018" s="3">
        <f ca="1">Calc_FeasConsoHum[[#This Row],[fatkg]]*Calc_FeasConsoHum[[#This Row],[cocapday]]</f>
        <v>0</v>
      </c>
      <c r="F1018" s="3">
        <f ca="1">Calc_FeasConsoHum[[#This Row],[kcalkg]]*Calc_FeasConsoHum[[#This Row],[cocapday]]</f>
        <v>0</v>
      </c>
      <c r="G101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18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8" s="3">
        <f>SUMIFS(calc_hum_demand[pop],calc_hum_demand[year],Calc_FeasConsoHum[[#This Row],[year]],calc_hum_demand[fproduct],Calc_FeasConsoHum[[#This Row],[fproduct]])</f>
        <v>5.1762090000000001</v>
      </c>
      <c r="M1018" s="21">
        <f>SUMIFS(calc_hum_demand[food_waste],calc_hum_demand[fproduct],Calc_FeasConsoHum[[#This Row],[fproduct]],calc_hum_demand[year],Calc_FeasConsoHum[[#This Row],[year]])</f>
        <v>0</v>
      </c>
      <c r="N1018" s="21" cm="1">
        <f t="array" ref="N101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1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8" s="21">
        <f ca="1">SUMIFS(calc_hum_demand[shnonfood],calc_hum_demand[fproduct],Calc_FeasConsoHum[[#This Row],[fproduct]],calc_hum_demand[year],Calc_FeasConsoHum[[#This Row],[year]])</f>
        <v>1</v>
      </c>
      <c r="Q1018" s="21">
        <f ca="1">SUMIFS(calc_hum_demand[shfood],calc_hum_demand[fproduct],Calc_FeasConsoHum[[#This Row],[fproduct]],calc_hum_demand[year],Calc_FeasConsoHum[[#This Row],[year]])</f>
        <v>0</v>
      </c>
      <c r="R1018" s="21">
        <f ca="1">IF(Calc_FeasConsoHum[[#This Row],[targcotot]]&gt;0,Calc_FeasConsoHum[[#This Row],[feascotot]]/Calc_FeasConsoHum[[#This Row],[targcotot]],0)</f>
        <v>1</v>
      </c>
      <c r="S10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0.91100000000003</v>
      </c>
      <c r="T1018" s="3">
        <f ca="1">SUMIFS(calc_hum_demand[cotot],calc_hum_demand[fproduct],Calc_FeasConsoHum[[#This Row],[fproduct]],calc_hum_demand[year],Calc_FeasConsoHum[[#This Row],[year]])</f>
        <v>190.91100000000003</v>
      </c>
    </row>
    <row r="1019" spans="1:20" x14ac:dyDescent="0.25">
      <c r="A1019" t="s">
        <v>2218</v>
      </c>
      <c r="B1019" t="str">
        <f>VLOOKUP(Calc_FeasConsoHum[[#This Row],[fproduct]],map_group[],2,FALSE)</f>
        <v>OLSCAKE</v>
      </c>
      <c r="C1019">
        <v>2005</v>
      </c>
      <c r="D1019" s="3">
        <f ca="1">Calc_FeasConsoHum[[#This Row],[protkg]]*Calc_FeasConsoHum[[#This Row],[cocapday]]</f>
        <v>0</v>
      </c>
      <c r="E1019" s="3">
        <f ca="1">Calc_FeasConsoHum[[#This Row],[fatkg]]*Calc_FeasConsoHum[[#This Row],[cocapday]]</f>
        <v>0</v>
      </c>
      <c r="F1019" s="3">
        <f ca="1">Calc_FeasConsoHum[[#This Row],[kcalkg]]*Calc_FeasConsoHum[[#This Row],[cocapday]]</f>
        <v>0</v>
      </c>
      <c r="G101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19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9" s="3">
        <f>SUMIFS(calc_hum_demand[pop],calc_hum_demand[year],Calc_FeasConsoHum[[#This Row],[year]],calc_hum_demand[fproduct],Calc_FeasConsoHum[[#This Row],[fproduct]])</f>
        <v>5.2460709999999997</v>
      </c>
      <c r="M1019" s="21">
        <f>SUMIFS(calc_hum_demand[food_waste],calc_hum_demand[fproduct],Calc_FeasConsoHum[[#This Row],[fproduct]],calc_hum_demand[year],Calc_FeasConsoHum[[#This Row],[year]])</f>
        <v>0</v>
      </c>
      <c r="N1019" s="21" cm="1">
        <f t="array" ref="N101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1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9" s="21">
        <f ca="1">SUMIFS(calc_hum_demand[shnonfood],calc_hum_demand[fproduct],Calc_FeasConsoHum[[#This Row],[fproduct]],calc_hum_demand[year],Calc_FeasConsoHum[[#This Row],[year]])</f>
        <v>1</v>
      </c>
      <c r="Q1019" s="21">
        <f ca="1">SUMIFS(calc_hum_demand[shfood],calc_hum_demand[fproduct],Calc_FeasConsoHum[[#This Row],[fproduct]],calc_hum_demand[year],Calc_FeasConsoHum[[#This Row],[year]])</f>
        <v>0</v>
      </c>
      <c r="R1019" s="21">
        <f ca="1">IF(Calc_FeasConsoHum[[#This Row],[targcotot]]&gt;0,Calc_FeasConsoHum[[#This Row],[feascotot]]/Calc_FeasConsoHum[[#This Row],[targcotot]],0)</f>
        <v>1</v>
      </c>
      <c r="S10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1.88900000000001</v>
      </c>
      <c r="T1019" s="3">
        <f ca="1">SUMIFS(calc_hum_demand[cotot],calc_hum_demand[fproduct],Calc_FeasConsoHum[[#This Row],[fproduct]],calc_hum_demand[year],Calc_FeasConsoHum[[#This Row],[year]])</f>
        <v>181.88900000000001</v>
      </c>
    </row>
    <row r="1020" spans="1:20" x14ac:dyDescent="0.25">
      <c r="A1020" t="s">
        <v>2218</v>
      </c>
      <c r="B1020" t="str">
        <f>VLOOKUP(Calc_FeasConsoHum[[#This Row],[fproduct]],map_group[],2,FALSE)</f>
        <v>OLSCAKE</v>
      </c>
      <c r="C1020">
        <v>2010</v>
      </c>
      <c r="D1020" s="3">
        <f ca="1">Calc_FeasConsoHum[[#This Row],[protkg]]*Calc_FeasConsoHum[[#This Row],[cocapday]]</f>
        <v>0</v>
      </c>
      <c r="E1020" s="3">
        <f ca="1">Calc_FeasConsoHum[[#This Row],[fatkg]]*Calc_FeasConsoHum[[#This Row],[cocapday]]</f>
        <v>0</v>
      </c>
      <c r="F1020" s="3">
        <f ca="1">Calc_FeasConsoHum[[#This Row],[kcalkg]]*Calc_FeasConsoHum[[#This Row],[cocapday]]</f>
        <v>0</v>
      </c>
      <c r="G102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0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0" s="3">
        <f>SUMIFS(calc_hum_demand[pop],calc_hum_demand[year],Calc_FeasConsoHum[[#This Row],[year]],calc_hum_demand[fproduct],Calc_FeasConsoHum[[#This Row],[fproduct]])</f>
        <v>5.3632720000000011</v>
      </c>
      <c r="M1020" s="21">
        <f>SUMIFS(calc_hum_demand[food_waste],calc_hum_demand[fproduct],Calc_FeasConsoHum[[#This Row],[fproduct]],calc_hum_demand[year],Calc_FeasConsoHum[[#This Row],[year]])</f>
        <v>0</v>
      </c>
      <c r="N1020" s="21" cm="1">
        <f t="array" ref="N102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0" s="21">
        <f ca="1">SUMIFS(calc_hum_demand[shnonfood],calc_hum_demand[fproduct],Calc_FeasConsoHum[[#This Row],[fproduct]],calc_hum_demand[year],Calc_FeasConsoHum[[#This Row],[year]])</f>
        <v>1</v>
      </c>
      <c r="Q1020" s="21">
        <f ca="1">SUMIFS(calc_hum_demand[shfood],calc_hum_demand[fproduct],Calc_FeasConsoHum[[#This Row],[fproduct]],calc_hum_demand[year],Calc_FeasConsoHum[[#This Row],[year]])</f>
        <v>0</v>
      </c>
      <c r="R1020" s="21">
        <f ca="1">IF(Calc_FeasConsoHum[[#This Row],[targcotot]]&gt;0,Calc_FeasConsoHum[[#This Row],[feascotot]]/Calc_FeasConsoHum[[#This Row],[targcotot]],0)</f>
        <v>1</v>
      </c>
      <c r="S10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1.02080000000004</v>
      </c>
      <c r="T1020" s="3">
        <f ca="1">SUMIFS(calc_hum_demand[cotot],calc_hum_demand[fproduct],Calc_FeasConsoHum[[#This Row],[fproduct]],calc_hum_demand[year],Calc_FeasConsoHum[[#This Row],[year]])</f>
        <v>161.02080000000004</v>
      </c>
    </row>
    <row r="1021" spans="1:20" x14ac:dyDescent="0.25">
      <c r="A1021" t="s">
        <v>2218</v>
      </c>
      <c r="B1021" t="str">
        <f>VLOOKUP(Calc_FeasConsoHum[[#This Row],[fproduct]],map_group[],2,FALSE)</f>
        <v>OLSCAKE</v>
      </c>
      <c r="C1021">
        <v>2015</v>
      </c>
      <c r="D1021" s="3">
        <f ca="1">Calc_FeasConsoHum[[#This Row],[protkg]]*Calc_FeasConsoHum[[#This Row],[cocapday]]</f>
        <v>0</v>
      </c>
      <c r="E1021" s="3">
        <f ca="1">Calc_FeasConsoHum[[#This Row],[fatkg]]*Calc_FeasConsoHum[[#This Row],[cocapday]]</f>
        <v>0</v>
      </c>
      <c r="F1021" s="3">
        <f ca="1">Calc_FeasConsoHum[[#This Row],[kcalkg]]*Calc_FeasConsoHum[[#This Row],[cocapday]]</f>
        <v>0</v>
      </c>
      <c r="G102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1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1" s="3">
        <f>SUMIFS(calc_hum_demand[pop],calc_hum_demand[year],Calc_FeasConsoHum[[#This Row],[year]],calc_hum_demand[fproduct],Calc_FeasConsoHum[[#This Row],[fproduct]])</f>
        <v>5.4794610000000006</v>
      </c>
      <c r="M1021" s="21">
        <f>SUMIFS(calc_hum_demand[food_waste],calc_hum_demand[fproduct],Calc_FeasConsoHum[[#This Row],[fproduct]],calc_hum_demand[year],Calc_FeasConsoHum[[#This Row],[year]])</f>
        <v>0</v>
      </c>
      <c r="N1021" s="21" cm="1">
        <f t="array" ref="N102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1" s="21">
        <f ca="1">SUMIFS(calc_hum_demand[shnonfood],calc_hum_demand[fproduct],Calc_FeasConsoHum[[#This Row],[fproduct]],calc_hum_demand[year],Calc_FeasConsoHum[[#This Row],[year]])</f>
        <v>1</v>
      </c>
      <c r="Q1021" s="21">
        <f ca="1">SUMIFS(calc_hum_demand[shfood],calc_hum_demand[fproduct],Calc_FeasConsoHum[[#This Row],[fproduct]],calc_hum_demand[year],Calc_FeasConsoHum[[#This Row],[year]])</f>
        <v>0</v>
      </c>
      <c r="R1021" s="21">
        <f ca="1">IF(Calc_FeasConsoHum[[#This Row],[targcotot]]&gt;0,Calc_FeasConsoHum[[#This Row],[feascotot]]/Calc_FeasConsoHum[[#This Row],[targcotot]],0)</f>
        <v>1</v>
      </c>
      <c r="S10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.891200000000001</v>
      </c>
      <c r="T1021" s="3">
        <f ca="1">SUMIFS(calc_hum_demand[cotot],calc_hum_demand[fproduct],Calc_FeasConsoHum[[#This Row],[fproduct]],calc_hum_demand[year],Calc_FeasConsoHum[[#This Row],[year]])</f>
        <v>17.891200000000001</v>
      </c>
    </row>
    <row r="1022" spans="1:20" x14ac:dyDescent="0.25">
      <c r="A1022" t="s">
        <v>2218</v>
      </c>
      <c r="B1022" t="str">
        <f>VLOOKUP(Calc_FeasConsoHum[[#This Row],[fproduct]],map_group[],2,FALSE)</f>
        <v>OLSCAKE</v>
      </c>
      <c r="C1022">
        <v>2020</v>
      </c>
      <c r="D1022" s="3">
        <f ca="1">Calc_FeasConsoHum[[#This Row],[protkg]]*Calc_FeasConsoHum[[#This Row],[cocapday]]</f>
        <v>0</v>
      </c>
      <c r="E1022" s="3">
        <f ca="1">Calc_FeasConsoHum[[#This Row],[fatkg]]*Calc_FeasConsoHum[[#This Row],[cocapday]]</f>
        <v>0</v>
      </c>
      <c r="F1022" s="3">
        <f ca="1">Calc_FeasConsoHum[[#This Row],[kcalkg]]*Calc_FeasConsoHum[[#This Row],[cocapday]]</f>
        <v>0</v>
      </c>
      <c r="G102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2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2" s="3">
        <f>SUMIFS(calc_hum_demand[pop],calc_hum_demand[year],Calc_FeasConsoHum[[#This Row],[year]],calc_hum_demand[fproduct],Calc_FeasConsoHum[[#This Row],[fproduct]])</f>
        <v>5.5294679999999996</v>
      </c>
      <c r="M1022" s="21">
        <f>SUMIFS(calc_hum_demand[food_waste],calc_hum_demand[fproduct],Calc_FeasConsoHum[[#This Row],[fproduct]],calc_hum_demand[year],Calc_FeasConsoHum[[#This Row],[year]])</f>
        <v>0</v>
      </c>
      <c r="N1022" s="21" cm="1">
        <f t="array" ref="N102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2" s="21">
        <f ca="1">SUMIFS(calc_hum_demand[shnonfood],calc_hum_demand[fproduct],Calc_FeasConsoHum[[#This Row],[fproduct]],calc_hum_demand[year],Calc_FeasConsoHum[[#This Row],[year]])</f>
        <v>1</v>
      </c>
      <c r="Q1022" s="21">
        <f ca="1">SUMIFS(calc_hum_demand[shfood],calc_hum_demand[fproduct],Calc_FeasConsoHum[[#This Row],[fproduct]],calc_hum_demand[year],Calc_FeasConsoHum[[#This Row],[year]])</f>
        <v>0</v>
      </c>
      <c r="R1022" s="21">
        <f ca="1">IF(Calc_FeasConsoHum[[#This Row],[targcotot]]&gt;0,Calc_FeasConsoHum[[#This Row],[feascotot]]/Calc_FeasConsoHum[[#This Row],[targcotot]],0)</f>
        <v>1</v>
      </c>
      <c r="S10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65.1712</v>
      </c>
      <c r="T1022" s="3">
        <f ca="1">SUMIFS(calc_hum_demand[cotot],calc_hum_demand[fproduct],Calc_FeasConsoHum[[#This Row],[fproduct]],calc_hum_demand[year],Calc_FeasConsoHum[[#This Row],[year]])</f>
        <v>465.1712</v>
      </c>
    </row>
    <row r="1023" spans="1:20" x14ac:dyDescent="0.25">
      <c r="A1023" t="s">
        <v>2218</v>
      </c>
      <c r="B1023" t="str">
        <f>VLOOKUP(Calc_FeasConsoHum[[#This Row],[fproduct]],map_group[],2,FALSE)</f>
        <v>OLSCAKE</v>
      </c>
      <c r="C1023">
        <v>2025</v>
      </c>
      <c r="D1023" s="3">
        <f ca="1">Calc_FeasConsoHum[[#This Row],[protkg]]*Calc_FeasConsoHum[[#This Row],[cocapday]]</f>
        <v>0</v>
      </c>
      <c r="E1023" s="3">
        <f ca="1">Calc_FeasConsoHum[[#This Row],[fatkg]]*Calc_FeasConsoHum[[#This Row],[cocapday]]</f>
        <v>0</v>
      </c>
      <c r="F1023" s="3">
        <f ca="1">Calc_FeasConsoHum[[#This Row],[kcalkg]]*Calc_FeasConsoHum[[#This Row],[cocapday]]</f>
        <v>0</v>
      </c>
      <c r="G102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3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3" s="3">
        <f>SUMIFS(calc_hum_demand[pop],calc_hum_demand[year],Calc_FeasConsoHum[[#This Row],[year]],calc_hum_demand[fproduct],Calc_FeasConsoHum[[#This Row],[fproduct]])</f>
        <v>5.5329191270939635</v>
      </c>
      <c r="M1023" s="21">
        <f>SUMIFS(calc_hum_demand[food_waste],calc_hum_demand[fproduct],Calc_FeasConsoHum[[#This Row],[fproduct]],calc_hum_demand[year],Calc_FeasConsoHum[[#This Row],[year]])</f>
        <v>0</v>
      </c>
      <c r="N1023" s="21" cm="1">
        <f t="array" ref="N10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3" s="21">
        <f ca="1">SUMIFS(calc_hum_demand[shnonfood],calc_hum_demand[fproduct],Calc_FeasConsoHum[[#This Row],[fproduct]],calc_hum_demand[year],Calc_FeasConsoHum[[#This Row],[year]])</f>
        <v>1</v>
      </c>
      <c r="Q1023" s="21">
        <f ca="1">SUMIFS(calc_hum_demand[shfood],calc_hum_demand[fproduct],Calc_FeasConsoHum[[#This Row],[fproduct]],calc_hum_demand[year],Calc_FeasConsoHum[[#This Row],[year]])</f>
        <v>0</v>
      </c>
      <c r="R1023" s="21">
        <f ca="1">IF(Calc_FeasConsoHum[[#This Row],[targcotot]]&gt;0,Calc_FeasConsoHum[[#This Row],[feascotot]]/Calc_FeasConsoHum[[#This Row],[targcotot]],0)</f>
        <v>1</v>
      </c>
      <c r="S102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65.46152900301649</v>
      </c>
      <c r="T1023" s="3">
        <f ca="1">SUMIFS(calc_hum_demand[cotot],calc_hum_demand[fproduct],Calc_FeasConsoHum[[#This Row],[fproduct]],calc_hum_demand[year],Calc_FeasConsoHum[[#This Row],[year]])</f>
        <v>465.46152900301649</v>
      </c>
    </row>
    <row r="1024" spans="1:20" x14ac:dyDescent="0.25">
      <c r="A1024" t="s">
        <v>2218</v>
      </c>
      <c r="B1024" t="str">
        <f>VLOOKUP(Calc_FeasConsoHum[[#This Row],[fproduct]],map_group[],2,FALSE)</f>
        <v>OLSCAKE</v>
      </c>
      <c r="C1024">
        <v>2030</v>
      </c>
      <c r="D1024" s="3">
        <f ca="1">Calc_FeasConsoHum[[#This Row],[protkg]]*Calc_FeasConsoHum[[#This Row],[cocapday]]</f>
        <v>0</v>
      </c>
      <c r="E1024" s="3">
        <f ca="1">Calc_FeasConsoHum[[#This Row],[fatkg]]*Calc_FeasConsoHum[[#This Row],[cocapday]]</f>
        <v>0</v>
      </c>
      <c r="F1024" s="3">
        <f ca="1">Calc_FeasConsoHum[[#This Row],[kcalkg]]*Calc_FeasConsoHum[[#This Row],[cocapday]]</f>
        <v>0</v>
      </c>
      <c r="G102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4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4" s="3">
        <f>SUMIFS(calc_hum_demand[pop],calc_hum_demand[year],Calc_FeasConsoHum[[#This Row],[year]],calc_hum_demand[fproduct],Calc_FeasConsoHum[[#This Row],[fproduct]])</f>
        <v>5.6029480249821519</v>
      </c>
      <c r="M1024" s="21">
        <f>SUMIFS(calc_hum_demand[food_waste],calc_hum_demand[fproduct],Calc_FeasConsoHum[[#This Row],[fproduct]],calc_hum_demand[year],Calc_FeasConsoHum[[#This Row],[year]])</f>
        <v>0</v>
      </c>
      <c r="N1024" s="21" cm="1">
        <f t="array" ref="N10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4" s="21">
        <f ca="1">SUMIFS(calc_hum_demand[shnonfood],calc_hum_demand[fproduct],Calc_FeasConsoHum[[#This Row],[fproduct]],calc_hum_demand[year],Calc_FeasConsoHum[[#This Row],[year]])</f>
        <v>1</v>
      </c>
      <c r="Q1024" s="21">
        <f ca="1">SUMIFS(calc_hum_demand[shfood],calc_hum_demand[fproduct],Calc_FeasConsoHum[[#This Row],[fproduct]],calc_hum_demand[year],Calc_FeasConsoHum[[#This Row],[year]])</f>
        <v>0</v>
      </c>
      <c r="R1024" s="21">
        <f ca="1">IF(Calc_FeasConsoHum[[#This Row],[targcotot]]&gt;0,Calc_FeasConsoHum[[#This Row],[feascotot]]/Calc_FeasConsoHum[[#This Row],[targcotot]],0)</f>
        <v>1</v>
      </c>
      <c r="S102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71.35276961880925</v>
      </c>
      <c r="T1024" s="3">
        <f ca="1">SUMIFS(calc_hum_demand[cotot],calc_hum_demand[fproduct],Calc_FeasConsoHum[[#This Row],[fproduct]],calc_hum_demand[year],Calc_FeasConsoHum[[#This Row],[year]])</f>
        <v>471.35276961880925</v>
      </c>
    </row>
    <row r="1025" spans="1:20" x14ac:dyDescent="0.25">
      <c r="A1025" t="s">
        <v>2218</v>
      </c>
      <c r="B1025" t="str">
        <f>VLOOKUP(Calc_FeasConsoHum[[#This Row],[fproduct]],map_group[],2,FALSE)</f>
        <v>OLSCAKE</v>
      </c>
      <c r="C1025">
        <v>2035</v>
      </c>
      <c r="D1025" s="3">
        <f ca="1">Calc_FeasConsoHum[[#This Row],[protkg]]*Calc_FeasConsoHum[[#This Row],[cocapday]]</f>
        <v>0</v>
      </c>
      <c r="E1025" s="3">
        <f ca="1">Calc_FeasConsoHum[[#This Row],[fatkg]]*Calc_FeasConsoHum[[#This Row],[cocapday]]</f>
        <v>0</v>
      </c>
      <c r="F1025" s="3">
        <f ca="1">Calc_FeasConsoHum[[#This Row],[kcalkg]]*Calc_FeasConsoHum[[#This Row],[cocapday]]</f>
        <v>0</v>
      </c>
      <c r="G102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5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5" s="3">
        <f>SUMIFS(calc_hum_demand[pop],calc_hum_demand[year],Calc_FeasConsoHum[[#This Row],[year]],calc_hum_demand[fproduct],Calc_FeasConsoHum[[#This Row],[fproduct]])</f>
        <v>5.6732801554898238</v>
      </c>
      <c r="M1025" s="21">
        <f>SUMIFS(calc_hum_demand[food_waste],calc_hum_demand[fproduct],Calc_FeasConsoHum[[#This Row],[fproduct]],calc_hum_demand[year],Calc_FeasConsoHum[[#This Row],[year]])</f>
        <v>0</v>
      </c>
      <c r="N1025" s="21" cm="1">
        <f t="array" ref="N102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5" s="21">
        <f ca="1">SUMIFS(calc_hum_demand[shnonfood],calc_hum_demand[fproduct],Calc_FeasConsoHum[[#This Row],[fproduct]],calc_hum_demand[year],Calc_FeasConsoHum[[#This Row],[year]])</f>
        <v>1</v>
      </c>
      <c r="Q1025" s="21">
        <f ca="1">SUMIFS(calc_hum_demand[shfood],calc_hum_demand[fproduct],Calc_FeasConsoHum[[#This Row],[fproduct]],calc_hum_demand[year],Calc_FeasConsoHum[[#This Row],[year]])</f>
        <v>0</v>
      </c>
      <c r="R1025" s="21">
        <f ca="1">IF(Calc_FeasConsoHum[[#This Row],[targcotot]]&gt;0,Calc_FeasConsoHum[[#This Row],[feascotot]]/Calc_FeasConsoHum[[#This Row],[targcotot]],0)</f>
        <v>1</v>
      </c>
      <c r="S102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77.26951993670787</v>
      </c>
      <c r="T1025" s="3">
        <f ca="1">SUMIFS(calc_hum_demand[cotot],calc_hum_demand[fproduct],Calc_FeasConsoHum[[#This Row],[fproduct]],calc_hum_demand[year],Calc_FeasConsoHum[[#This Row],[year]])</f>
        <v>477.26951993670787</v>
      </c>
    </row>
    <row r="1026" spans="1:20" x14ac:dyDescent="0.25">
      <c r="A1026" t="s">
        <v>2218</v>
      </c>
      <c r="B1026" t="str">
        <f>VLOOKUP(Calc_FeasConsoHum[[#This Row],[fproduct]],map_group[],2,FALSE)</f>
        <v>OLSCAKE</v>
      </c>
      <c r="C1026">
        <v>2040</v>
      </c>
      <c r="D1026" s="3">
        <f ca="1">Calc_FeasConsoHum[[#This Row],[protkg]]*Calc_FeasConsoHum[[#This Row],[cocapday]]</f>
        <v>0</v>
      </c>
      <c r="E1026" s="3">
        <f ca="1">Calc_FeasConsoHum[[#This Row],[fatkg]]*Calc_FeasConsoHum[[#This Row],[cocapday]]</f>
        <v>0</v>
      </c>
      <c r="F1026" s="3">
        <f ca="1">Calc_FeasConsoHum[[#This Row],[kcalkg]]*Calc_FeasConsoHum[[#This Row],[cocapday]]</f>
        <v>0</v>
      </c>
      <c r="G102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6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6" s="3">
        <f>SUMIFS(calc_hum_demand[pop],calc_hum_demand[year],Calc_FeasConsoHum[[#This Row],[year]],calc_hum_demand[fproduct],Calc_FeasConsoHum[[#This Row],[fproduct]])</f>
        <v>5.7332994040661784</v>
      </c>
      <c r="M1026" s="21">
        <f>SUMIFS(calc_hum_demand[food_waste],calc_hum_demand[fproduct],Calc_FeasConsoHum[[#This Row],[fproduct]],calc_hum_demand[year],Calc_FeasConsoHum[[#This Row],[year]])</f>
        <v>0</v>
      </c>
      <c r="N1026" s="21" cm="1">
        <f t="array" ref="N102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6" s="21">
        <f ca="1">SUMIFS(calc_hum_demand[shnonfood],calc_hum_demand[fproduct],Calc_FeasConsoHum[[#This Row],[fproduct]],calc_hum_demand[year],Calc_FeasConsoHum[[#This Row],[year]])</f>
        <v>1</v>
      </c>
      <c r="Q1026" s="21">
        <f ca="1">SUMIFS(calc_hum_demand[shfood],calc_hum_demand[fproduct],Calc_FeasConsoHum[[#This Row],[fproduct]],calc_hum_demand[year],Calc_FeasConsoHum[[#This Row],[year]])</f>
        <v>0</v>
      </c>
      <c r="R1026" s="21">
        <f ca="1">IF(Calc_FeasConsoHum[[#This Row],[targcotot]]&gt;0,Calc_FeasConsoHum[[#This Row],[feascotot]]/Calc_FeasConsoHum[[#This Row],[targcotot]],0)</f>
        <v>1</v>
      </c>
      <c r="S102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82.31869028788111</v>
      </c>
      <c r="T1026" s="3">
        <f ca="1">SUMIFS(calc_hum_demand[cotot],calc_hum_demand[fproduct],Calc_FeasConsoHum[[#This Row],[fproduct]],calc_hum_demand[year],Calc_FeasConsoHum[[#This Row],[year]])</f>
        <v>482.31869028788111</v>
      </c>
    </row>
    <row r="1027" spans="1:20" x14ac:dyDescent="0.25">
      <c r="A1027" t="s">
        <v>2218</v>
      </c>
      <c r="B1027" t="str">
        <f>VLOOKUP(Calc_FeasConsoHum[[#This Row],[fproduct]],map_group[],2,FALSE)</f>
        <v>OLSCAKE</v>
      </c>
      <c r="C1027">
        <v>2045</v>
      </c>
      <c r="D1027" s="3">
        <f ca="1">Calc_FeasConsoHum[[#This Row],[protkg]]*Calc_FeasConsoHum[[#This Row],[cocapday]]</f>
        <v>0</v>
      </c>
      <c r="E1027" s="3">
        <f ca="1">Calc_FeasConsoHum[[#This Row],[fatkg]]*Calc_FeasConsoHum[[#This Row],[cocapday]]</f>
        <v>0</v>
      </c>
      <c r="F1027" s="3">
        <f ca="1">Calc_FeasConsoHum[[#This Row],[kcalkg]]*Calc_FeasConsoHum[[#This Row],[cocapday]]</f>
        <v>0</v>
      </c>
      <c r="G102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7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7" s="3">
        <f>SUMIFS(calc_hum_demand[pop],calc_hum_demand[year],Calc_FeasConsoHum[[#This Row],[year]],calc_hum_demand[fproduct],Calc_FeasConsoHum[[#This Row],[fproduct]])</f>
        <v>5.7838391649366647</v>
      </c>
      <c r="M1027" s="21">
        <f>SUMIFS(calc_hum_demand[food_waste],calc_hum_demand[fproduct],Calc_FeasConsoHum[[#This Row],[fproduct]],calc_hum_demand[year],Calc_FeasConsoHum[[#This Row],[year]])</f>
        <v>0</v>
      </c>
      <c r="N1027" s="21" cm="1">
        <f t="array" ref="N102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7" s="21">
        <f ca="1">SUMIFS(calc_hum_demand[shnonfood],calc_hum_demand[fproduct],Calc_FeasConsoHum[[#This Row],[fproduct]],calc_hum_demand[year],Calc_FeasConsoHum[[#This Row],[year]])</f>
        <v>1</v>
      </c>
      <c r="Q1027" s="21">
        <f ca="1">SUMIFS(calc_hum_demand[shfood],calc_hum_demand[fproduct],Calc_FeasConsoHum[[#This Row],[fproduct]],calc_hum_demand[year],Calc_FeasConsoHum[[#This Row],[year]])</f>
        <v>0</v>
      </c>
      <c r="R1027" s="21">
        <f ca="1">IF(Calc_FeasConsoHum[[#This Row],[targcotot]]&gt;0,Calc_FeasConsoHum[[#This Row],[feascotot]]/Calc_FeasConsoHum[[#This Row],[targcotot]],0)</f>
        <v>1</v>
      </c>
      <c r="S102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86.57039067060094</v>
      </c>
      <c r="T1027" s="3">
        <f ca="1">SUMIFS(calc_hum_demand[cotot],calc_hum_demand[fproduct],Calc_FeasConsoHum[[#This Row],[fproduct]],calc_hum_demand[year],Calc_FeasConsoHum[[#This Row],[year]])</f>
        <v>486.57039067060094</v>
      </c>
    </row>
    <row r="1028" spans="1:20" x14ac:dyDescent="0.25">
      <c r="A1028" t="s">
        <v>2218</v>
      </c>
      <c r="B1028" t="str">
        <f>VLOOKUP(Calc_FeasConsoHum[[#This Row],[fproduct]],map_group[],2,FALSE)</f>
        <v>OLSCAKE</v>
      </c>
      <c r="C1028">
        <v>2050</v>
      </c>
      <c r="D1028" s="3">
        <f ca="1">Calc_FeasConsoHum[[#This Row],[protkg]]*Calc_FeasConsoHum[[#This Row],[cocapday]]</f>
        <v>0</v>
      </c>
      <c r="E1028" s="3">
        <f ca="1">Calc_FeasConsoHum[[#This Row],[fatkg]]*Calc_FeasConsoHum[[#This Row],[cocapday]]</f>
        <v>0</v>
      </c>
      <c r="F1028" s="3">
        <f ca="1">Calc_FeasConsoHum[[#This Row],[kcalkg]]*Calc_FeasConsoHum[[#This Row],[cocapday]]</f>
        <v>0</v>
      </c>
      <c r="G102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8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8" s="3">
        <f>SUMIFS(calc_hum_demand[pop],calc_hum_demand[year],Calc_FeasConsoHum[[#This Row],[year]],calc_hum_demand[fproduct],Calc_FeasConsoHum[[#This Row],[fproduct]])</f>
        <v>5.8299572789177923</v>
      </c>
      <c r="M1028" s="21">
        <f>SUMIFS(calc_hum_demand[food_waste],calc_hum_demand[fproduct],Calc_FeasConsoHum[[#This Row],[fproduct]],calc_hum_demand[year],Calc_FeasConsoHum[[#This Row],[year]])</f>
        <v>0</v>
      </c>
      <c r="N1028" s="21" cm="1">
        <f t="array" ref="N102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8" s="21">
        <f ca="1">SUMIFS(calc_hum_demand[shnonfood],calc_hum_demand[fproduct],Calc_FeasConsoHum[[#This Row],[fproduct]],calc_hum_demand[year],Calc_FeasConsoHum[[#This Row],[year]])</f>
        <v>1</v>
      </c>
      <c r="Q1028" s="21">
        <f ca="1">SUMIFS(calc_hum_demand[shfood],calc_hum_demand[fproduct],Calc_FeasConsoHum[[#This Row],[fproduct]],calc_hum_demand[year],Calc_FeasConsoHum[[#This Row],[year]])</f>
        <v>0</v>
      </c>
      <c r="R1028" s="21">
        <f ca="1">IF(Calc_FeasConsoHum[[#This Row],[targcotot]]&gt;0,Calc_FeasConsoHum[[#This Row],[feascotot]]/Calc_FeasConsoHum[[#This Row],[targcotot]],0)</f>
        <v>1</v>
      </c>
      <c r="S102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90.45011624679341</v>
      </c>
      <c r="T1028" s="3">
        <f ca="1">SUMIFS(calc_hum_demand[cotot],calc_hum_demand[fproduct],Calc_FeasConsoHum[[#This Row],[fproduct]],calc_hum_demand[year],Calc_FeasConsoHum[[#This Row],[year]])</f>
        <v>490.45011624679341</v>
      </c>
    </row>
    <row r="1029" spans="1:20" x14ac:dyDescent="0.25">
      <c r="A1029" t="s">
        <v>1091</v>
      </c>
      <c r="B1029" t="str">
        <f>VLOOKUP(Calc_FeasConsoHum[[#This Row],[fproduct]],map_group[],2,FALSE)</f>
        <v>OLSOIL</v>
      </c>
      <c r="C1029">
        <v>2000</v>
      </c>
      <c r="D1029" s="3">
        <f ca="1">Calc_FeasConsoHum[[#This Row],[protkg]]*Calc_FeasConsoHum[[#This Row],[cocapday]]</f>
        <v>2.8655783355044959E-2</v>
      </c>
      <c r="E1029" s="3">
        <f ca="1">Calc_FeasConsoHum[[#This Row],[fatkg]]*Calc_FeasConsoHum[[#This Row],[cocapday]]</f>
        <v>4.4129906365592131</v>
      </c>
      <c r="F1029" s="3">
        <f ca="1">Calc_FeasConsoHum[[#This Row],[kcalkg]]*Calc_FeasConsoHum[[#This Row],[cocapday]]</f>
        <v>39.220215484495853</v>
      </c>
      <c r="G1029" s="3">
        <f ca="1">Calc_FeasConsoHum[[#This Row],[kcalkg]]*IFERROR(Calc_FeasConsoHum[[#This Row],[feascotot]]*Calc_FeasConsoHum[[#This Row],[shfood]]*(1-Calc_FeasConsoHum[[#This Row],[retail_food_waste]])/Calc_FeasConsoHum[[#This Row],[pop]]/365,0)</f>
        <v>40.854391129683179</v>
      </c>
      <c r="H10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3294797689999998</v>
      </c>
      <c r="I10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74.73988440000005</v>
      </c>
      <c r="J10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662.9479769999998</v>
      </c>
      <c r="K1029" s="4">
        <f ca="1" xml:space="preserve"> IFERROR(Calc_FeasConsoHum[[#This Row],[feascotot]]*Calc_FeasConsoHum[[#This Row],[shfood]]*(1-Calc_FeasConsoHum[[#This Row],[food_waste]])/Calc_FeasConsoHum[[#This Row],[pop]]/365,0)</f>
        <v>4.5273520732924807E-3</v>
      </c>
      <c r="L1029" s="3">
        <f>SUMIFS(calc_hum_demand[pop],calc_hum_demand[year],Calc_FeasConsoHum[[#This Row],[year]],calc_hum_demand[fproduct],Calc_FeasConsoHum[[#This Row],[fproduct]])</f>
        <v>5.1762090000000001</v>
      </c>
      <c r="M1029" s="21">
        <f>SUMIFS(calc_hum_demand[food_waste],calc_hum_demand[fproduct],Calc_FeasConsoHum[[#This Row],[fproduct]],calc_hum_demand[year],Calc_FeasConsoHum[[#This Row],[year]])</f>
        <v>4.9600000000000005E-2</v>
      </c>
      <c r="N1029" s="21" cm="1">
        <f t="array" ref="N102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29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9" s="21">
        <f>SUMIFS(calc_hum_demand[shnonfood],calc_hum_demand[fproduct],Calc_FeasConsoHum[[#This Row],[fproduct]],calc_hum_demand[year],Calc_FeasConsoHum[[#This Row],[year]])</f>
        <v>0</v>
      </c>
      <c r="Q1029" s="21">
        <f>SUMIFS(calc_hum_demand[shfood],calc_hum_demand[fproduct],Calc_FeasConsoHum[[#This Row],[fproduct]],calc_hum_demand[year],Calc_FeasConsoHum[[#This Row],[year]])</f>
        <v>1</v>
      </c>
      <c r="R1029" s="21">
        <f ca="1">IF(Calc_FeasConsoHum[[#This Row],[targcotot]]&gt;0,Calc_FeasConsoHum[[#This Row],[feascotot]]/Calc_FeasConsoHum[[#This Row],[targcotot]],0)</f>
        <v>1</v>
      </c>
      <c r="S102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.9999999999999982</v>
      </c>
      <c r="T1029" s="3">
        <f>SUMIFS(calc_hum_demand[cotot],calc_hum_demand[fproduct],Calc_FeasConsoHum[[#This Row],[fproduct]],calc_hum_demand[year],Calc_FeasConsoHum[[#This Row],[year]])</f>
        <v>8.9999999999999982</v>
      </c>
    </row>
    <row r="1030" spans="1:20" x14ac:dyDescent="0.25">
      <c r="A1030" t="s">
        <v>1091</v>
      </c>
      <c r="B1030" t="str">
        <f>VLOOKUP(Calc_FeasConsoHum[[#This Row],[fproduct]],map_group[],2,FALSE)</f>
        <v>OLSOIL</v>
      </c>
      <c r="C1030">
        <v>2005</v>
      </c>
      <c r="D1030" s="3">
        <f ca="1">Calc_FeasConsoHum[[#This Row],[protkg]]*Calc_FeasConsoHum[[#This Row],[cocapday]]</f>
        <v>0</v>
      </c>
      <c r="E1030" s="3">
        <f ca="1">Calc_FeasConsoHum[[#This Row],[fatkg]]*Calc_FeasConsoHum[[#This Row],[cocapday]]</f>
        <v>0</v>
      </c>
      <c r="F1030" s="3">
        <f ca="1">Calc_FeasConsoHum[[#This Row],[kcalkg]]*Calc_FeasConsoHum[[#This Row],[cocapday]]</f>
        <v>0</v>
      </c>
      <c r="G103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0" s="4">
        <f ca="1" xml:space="preserve"> IFERROR(Calc_FeasConsoHum[[#This Row],[feascotot]]*Calc_FeasConsoHum[[#This Row],[shfood]]*(1-Calc_FeasConsoHum[[#This Row],[food_waste]])/Calc_FeasConsoHum[[#This Row],[pop]]/365,0)</f>
        <v>0</v>
      </c>
      <c r="L1030" s="3">
        <f>SUMIFS(calc_hum_demand[pop],calc_hum_demand[year],Calc_FeasConsoHum[[#This Row],[year]],calc_hum_demand[fproduct],Calc_FeasConsoHum[[#This Row],[fproduct]])</f>
        <v>5.2460709999999997</v>
      </c>
      <c r="M1030" s="21">
        <f>SUMIFS(calc_hum_demand[food_waste],calc_hum_demand[fproduct],Calc_FeasConsoHum[[#This Row],[fproduct]],calc_hum_demand[year],Calc_FeasConsoHum[[#This Row],[year]])</f>
        <v>4.9600000000000005E-2</v>
      </c>
      <c r="N1030" s="21" cm="1">
        <f t="array" ref="N103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30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30" s="21">
        <f>SUMIFS(calc_hum_demand[shnonfood],calc_hum_demand[fproduct],Calc_FeasConsoHum[[#This Row],[fproduct]],calc_hum_demand[year],Calc_FeasConsoHum[[#This Row],[year]])</f>
        <v>0</v>
      </c>
      <c r="Q1030" s="21">
        <f>SUMIFS(calc_hum_demand[shfood],calc_hum_demand[fproduct],Calc_FeasConsoHum[[#This Row],[fproduct]],calc_hum_demand[year],Calc_FeasConsoHum[[#This Row],[year]])</f>
        <v>0</v>
      </c>
      <c r="R1030" s="21">
        <f>IF(Calc_FeasConsoHum[[#This Row],[targcotot]]&gt;0,Calc_FeasConsoHum[[#This Row],[feascotot]]/Calc_FeasConsoHum[[#This Row],[targcotot]],0)</f>
        <v>0</v>
      </c>
      <c r="S103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30" s="3">
        <f>SUMIFS(calc_hum_demand[cotot],calc_hum_demand[fproduct],Calc_FeasConsoHum[[#This Row],[fproduct]],calc_hum_demand[year],Calc_FeasConsoHum[[#This Row],[year]])</f>
        <v>0</v>
      </c>
    </row>
    <row r="1031" spans="1:20" x14ac:dyDescent="0.25">
      <c r="A1031" t="s">
        <v>1091</v>
      </c>
      <c r="B1031" t="str">
        <f>VLOOKUP(Calc_FeasConsoHum[[#This Row],[fproduct]],map_group[],2,FALSE)</f>
        <v>OLSOIL</v>
      </c>
      <c r="C1031">
        <v>2010</v>
      </c>
      <c r="D1031" s="3">
        <f ca="1">Calc_FeasConsoHum[[#This Row],[protkg]]*Calc_FeasConsoHum[[#This Row],[cocapday]]</f>
        <v>0</v>
      </c>
      <c r="E1031" s="3">
        <f ca="1">Calc_FeasConsoHum[[#This Row],[fatkg]]*Calc_FeasConsoHum[[#This Row],[cocapday]]</f>
        <v>0</v>
      </c>
      <c r="F1031" s="3">
        <f ca="1">Calc_FeasConsoHum[[#This Row],[kcalkg]]*Calc_FeasConsoHum[[#This Row],[cocapday]]</f>
        <v>0</v>
      </c>
      <c r="G103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1" s="4">
        <f ca="1" xml:space="preserve"> IFERROR(Calc_FeasConsoHum[[#This Row],[feascotot]]*Calc_FeasConsoHum[[#This Row],[shfood]]*(1-Calc_FeasConsoHum[[#This Row],[food_waste]])/Calc_FeasConsoHum[[#This Row],[pop]]/365,0)</f>
        <v>-2.1560258392331399E-19</v>
      </c>
      <c r="L1031" s="3">
        <f>SUMIFS(calc_hum_demand[pop],calc_hum_demand[year],Calc_FeasConsoHum[[#This Row],[year]],calc_hum_demand[fproduct],Calc_FeasConsoHum[[#This Row],[fproduct]])</f>
        <v>5.3632720000000011</v>
      </c>
      <c r="M1031" s="21">
        <f>SUMIFS(calc_hum_demand[food_waste],calc_hum_demand[fproduct],Calc_FeasConsoHum[[#This Row],[fproduct]],calc_hum_demand[year],Calc_FeasConsoHum[[#This Row],[year]])</f>
        <v>4.9600000000000005E-2</v>
      </c>
      <c r="N1031" s="21" cm="1">
        <f t="array" ref="N103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31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</v>
      </c>
      <c r="P1031" s="21">
        <f>SUMIFS(calc_hum_demand[shnonfood],calc_hum_demand[fproduct],Calc_FeasConsoHum[[#This Row],[fproduct]],calc_hum_demand[year],Calc_FeasConsoHum[[#This Row],[year]])</f>
        <v>0.40000000000000008</v>
      </c>
      <c r="Q1031" s="21">
        <f>SUMIFS(calc_hum_demand[shfood],calc_hum_demand[fproduct],Calc_FeasConsoHum[[#This Row],[fproduct]],calc_hum_demand[year],Calc_FeasConsoHum[[#This Row],[year]])</f>
        <v>-8.8817841970012528E-17</v>
      </c>
      <c r="R1031" s="21">
        <f ca="1">IF(Calc_FeasConsoHum[[#This Row],[targcotot]]&gt;0,Calc_FeasConsoHum[[#This Row],[feascotot]]/Calc_FeasConsoHum[[#This Row],[targcotot]],0)</f>
        <v>1</v>
      </c>
      <c r="S103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1031" s="3">
        <f>SUMIFS(calc_hum_demand[cotot],calc_hum_demand[fproduct],Calc_FeasConsoHum[[#This Row],[fproduct]],calc_hum_demand[year],Calc_FeasConsoHum[[#This Row],[year]])</f>
        <v>5</v>
      </c>
    </row>
    <row r="1032" spans="1:20" x14ac:dyDescent="0.25">
      <c r="A1032" t="s">
        <v>1091</v>
      </c>
      <c r="B1032" t="str">
        <f>VLOOKUP(Calc_FeasConsoHum[[#This Row],[fproduct]],map_group[],2,FALSE)</f>
        <v>OLSOIL</v>
      </c>
      <c r="C1032">
        <v>2015</v>
      </c>
      <c r="D1032" s="3">
        <f ca="1">Calc_FeasConsoHum[[#This Row],[protkg]]*Calc_FeasConsoHum[[#This Row],[cocapday]]</f>
        <v>0</v>
      </c>
      <c r="E1032" s="3">
        <f ca="1">Calc_FeasConsoHum[[#This Row],[fatkg]]*Calc_FeasConsoHum[[#This Row],[cocapday]]</f>
        <v>0</v>
      </c>
      <c r="F1032" s="3">
        <f ca="1">Calc_FeasConsoHum[[#This Row],[kcalkg]]*Calc_FeasConsoHum[[#This Row],[cocapday]]</f>
        <v>0</v>
      </c>
      <c r="G103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2" s="4">
        <f ca="1" xml:space="preserve"> IFERROR(Calc_FeasConsoHum[[#This Row],[feascotot]]*Calc_FeasConsoHum[[#This Row],[shfood]]*(1-Calc_FeasConsoHum[[#This Row],[food_waste]])/Calc_FeasConsoHum[[#This Row],[pop]]/365,0)</f>
        <v>0</v>
      </c>
      <c r="L1032" s="3">
        <f>SUMIFS(calc_hum_demand[pop],calc_hum_demand[year],Calc_FeasConsoHum[[#This Row],[year]],calc_hum_demand[fproduct],Calc_FeasConsoHum[[#This Row],[fproduct]])</f>
        <v>5.4794610000000006</v>
      </c>
      <c r="M1032" s="21">
        <f>SUMIFS(calc_hum_demand[food_waste],calc_hum_demand[fproduct],Calc_FeasConsoHum[[#This Row],[fproduct]],calc_hum_demand[year],Calc_FeasConsoHum[[#This Row],[year]])</f>
        <v>4.9600000000000005E-2</v>
      </c>
      <c r="N1032" s="21" cm="1">
        <f t="array" ref="N10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32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</v>
      </c>
      <c r="P1032" s="21">
        <f>SUMIFS(calc_hum_demand[shnonfood],calc_hum_demand[fproduct],Calc_FeasConsoHum[[#This Row],[fproduct]],calc_hum_demand[year],Calc_FeasConsoHum[[#This Row],[year]])</f>
        <v>0.25</v>
      </c>
      <c r="Q1032" s="21">
        <f>SUMIFS(calc_hum_demand[shfood],calc_hum_demand[fproduct],Calc_FeasConsoHum[[#This Row],[fproduct]],calc_hum_demand[year],Calc_FeasConsoHum[[#This Row],[year]])</f>
        <v>0</v>
      </c>
      <c r="R1032" s="21">
        <f ca="1">IF(Calc_FeasConsoHum[[#This Row],[targcotot]]&gt;0,Calc_FeasConsoHum[[#This Row],[feascotot]]/Calc_FeasConsoHum[[#This Row],[targcotot]],0)</f>
        <v>1</v>
      </c>
      <c r="S103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</v>
      </c>
      <c r="T1032" s="3">
        <f>SUMIFS(calc_hum_demand[cotot],calc_hum_demand[fproduct],Calc_FeasConsoHum[[#This Row],[fproduct]],calc_hum_demand[year],Calc_FeasConsoHum[[#This Row],[year]])</f>
        <v>4</v>
      </c>
    </row>
    <row r="1033" spans="1:20" x14ac:dyDescent="0.25">
      <c r="A1033" t="s">
        <v>1091</v>
      </c>
      <c r="B1033" t="str">
        <f>VLOOKUP(Calc_FeasConsoHum[[#This Row],[fproduct]],map_group[],2,FALSE)</f>
        <v>OLSOIL</v>
      </c>
      <c r="C1033">
        <v>2020</v>
      </c>
      <c r="D1033" s="3">
        <f ca="1">Calc_FeasConsoHum[[#This Row],[protkg]]*Calc_FeasConsoHum[[#This Row],[cocapday]]</f>
        <v>0</v>
      </c>
      <c r="E1033" s="3">
        <f ca="1">Calc_FeasConsoHum[[#This Row],[fatkg]]*Calc_FeasConsoHum[[#This Row],[cocapday]]</f>
        <v>0</v>
      </c>
      <c r="F1033" s="3">
        <f ca="1">Calc_FeasConsoHum[[#This Row],[kcalkg]]*Calc_FeasConsoHum[[#This Row],[cocapday]]</f>
        <v>0</v>
      </c>
      <c r="G103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3" s="4">
        <f ca="1" xml:space="preserve"> IFERROR(Calc_FeasConsoHum[[#This Row],[feascotot]]*Calc_FeasConsoHum[[#This Row],[shfood]]*(1-Calc_FeasConsoHum[[#This Row],[food_waste]])/Calc_FeasConsoHum[[#This Row],[pop]]/365,0)</f>
        <v>2.0912234259852133E-19</v>
      </c>
      <c r="L1033" s="3">
        <f>SUMIFS(calc_hum_demand[pop],calc_hum_demand[year],Calc_FeasConsoHum[[#This Row],[year]],calc_hum_demand[fproduct],Calc_FeasConsoHum[[#This Row],[fproduct]])</f>
        <v>5.5294679999999996</v>
      </c>
      <c r="M1033" s="21">
        <f>SUMIFS(calc_hum_demand[food_waste],calc_hum_demand[fproduct],Calc_FeasConsoHum[[#This Row],[fproduct]],calc_hum_demand[year],Calc_FeasConsoHum[[#This Row],[year]])</f>
        <v>4.9600000000000005E-2</v>
      </c>
      <c r="N1033" s="21" cm="1">
        <f t="array" ref="N10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33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</v>
      </c>
      <c r="P1033" s="21">
        <f>SUMIFS(calc_hum_demand[shnonfood],calc_hum_demand[fproduct],Calc_FeasConsoHum[[#This Row],[fproduct]],calc_hum_demand[year],Calc_FeasConsoHum[[#This Row],[year]])</f>
        <v>0.39999999999999991</v>
      </c>
      <c r="Q1033" s="21">
        <f>SUMIFS(calc_hum_demand[shfood],calc_hum_demand[fproduct],Calc_FeasConsoHum[[#This Row],[fproduct]],calc_hum_demand[year],Calc_FeasConsoHum[[#This Row],[year]])</f>
        <v>8.8817841970012528E-17</v>
      </c>
      <c r="R1033" s="21">
        <f ca="1">IF(Calc_FeasConsoHum[[#This Row],[targcotot]]&gt;0,Calc_FeasConsoHum[[#This Row],[feascotot]]/Calc_FeasConsoHum[[#This Row],[targcotot]],0)</f>
        <v>1</v>
      </c>
      <c r="S10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1033" s="3">
        <f>SUMIFS(calc_hum_demand[cotot],calc_hum_demand[fproduct],Calc_FeasConsoHum[[#This Row],[fproduct]],calc_hum_demand[year],Calc_FeasConsoHum[[#This Row],[year]])</f>
        <v>5</v>
      </c>
    </row>
    <row r="1034" spans="1:20" x14ac:dyDescent="0.25">
      <c r="A1034" t="s">
        <v>1091</v>
      </c>
      <c r="B1034" t="str">
        <f>VLOOKUP(Calc_FeasConsoHum[[#This Row],[fproduct]],map_group[],2,FALSE)</f>
        <v>OLSOIL</v>
      </c>
      <c r="C1034">
        <v>2025</v>
      </c>
      <c r="D1034" s="3">
        <f ca="1">Calc_FeasConsoHum[[#This Row],[protkg]]*Calc_FeasConsoHum[[#This Row],[cocapday]]</f>
        <v>0</v>
      </c>
      <c r="E1034" s="3">
        <f ca="1">Calc_FeasConsoHum[[#This Row],[fatkg]]*Calc_FeasConsoHum[[#This Row],[cocapday]]</f>
        <v>0</v>
      </c>
      <c r="F1034" s="3">
        <f ca="1">Calc_FeasConsoHum[[#This Row],[kcalkg]]*Calc_FeasConsoHum[[#This Row],[cocapday]]</f>
        <v>0</v>
      </c>
      <c r="G103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4" s="4">
        <f ca="1" xml:space="preserve"> IFERROR(Calc_FeasConsoHum[[#This Row],[feascotot]]*Calc_FeasConsoHum[[#This Row],[shfood]]*(1-Calc_FeasConsoHum[[#This Row],[food_waste]])/Calc_FeasConsoHum[[#This Row],[pop]]/365,0)</f>
        <v>0</v>
      </c>
      <c r="L1034" s="3">
        <f>SUMIFS(calc_hum_demand[pop],calc_hum_demand[year],Calc_FeasConsoHum[[#This Row],[year]],calc_hum_demand[fproduct],Calc_FeasConsoHum[[#This Row],[fproduct]])</f>
        <v>5.5329191270939635</v>
      </c>
      <c r="M1034" s="21">
        <f ca="1">SUMIFS(calc_hum_demand[food_waste],calc_hum_demand[fproduct],Calc_FeasConsoHum[[#This Row],[fproduct]],calc_hum_demand[year],Calc_FeasConsoHum[[#This Row],[year]])</f>
        <v>4.7120000000000002E-2</v>
      </c>
      <c r="N1034" s="21" cm="1">
        <f t="array" aca="1" ref="N103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1034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999991</v>
      </c>
      <c r="P1034" s="21">
        <f ca="1">SUMIFS(calc_hum_demand[shnonfood],calc_hum_demand[fproduct],Calc_FeasConsoHum[[#This Row],[fproduct]],calc_hum_demand[year],Calc_FeasConsoHum[[#This Row],[year]])</f>
        <v>0.40014975469133052</v>
      </c>
      <c r="Q1034" s="21">
        <f ca="1">SUMIFS(calc_hum_demand[shfood],calc_hum_demand[fproduct],Calc_FeasConsoHum[[#This Row],[fproduct]],calc_hum_demand[year],Calc_FeasConsoHum[[#This Row],[year]])</f>
        <v>0</v>
      </c>
      <c r="R1034" s="21">
        <f ca="1">IF(Calc_FeasConsoHum[[#This Row],[targcotot]]&gt;0,Calc_FeasConsoHum[[#This Row],[feascotot]]/Calc_FeasConsoHum[[#This Row],[targcotot]],0)</f>
        <v>0.99999999999999967</v>
      </c>
      <c r="S10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001248267317564</v>
      </c>
      <c r="T1034" s="3">
        <f ca="1">SUMIFS(calc_hum_demand[cotot],calc_hum_demand[fproduct],Calc_FeasConsoHum[[#This Row],[fproduct]],calc_hum_demand[year],Calc_FeasConsoHum[[#This Row],[year]])</f>
        <v>5.0012482673175658</v>
      </c>
    </row>
    <row r="1035" spans="1:20" x14ac:dyDescent="0.25">
      <c r="A1035" t="s">
        <v>1091</v>
      </c>
      <c r="B1035" t="str">
        <f>VLOOKUP(Calc_FeasConsoHum[[#This Row],[fproduct]],map_group[],2,FALSE)</f>
        <v>OLSOIL</v>
      </c>
      <c r="C1035">
        <v>2030</v>
      </c>
      <c r="D1035" s="3">
        <f ca="1">Calc_FeasConsoHum[[#This Row],[protkg]]*Calc_FeasConsoHum[[#This Row],[cocapday]]</f>
        <v>0</v>
      </c>
      <c r="E1035" s="3">
        <f ca="1">Calc_FeasConsoHum[[#This Row],[fatkg]]*Calc_FeasConsoHum[[#This Row],[cocapday]]</f>
        <v>0</v>
      </c>
      <c r="F1035" s="3">
        <f ca="1">Calc_FeasConsoHum[[#This Row],[kcalkg]]*Calc_FeasConsoHum[[#This Row],[cocapday]]</f>
        <v>0</v>
      </c>
      <c r="G103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5" s="4">
        <f ca="1" xml:space="preserve"> IFERROR(Calc_FeasConsoHum[[#This Row],[feascotot]]*Calc_FeasConsoHum[[#This Row],[shfood]]*(1-Calc_FeasConsoHum[[#This Row],[food_waste]])/Calc_FeasConsoHum[[#This Row],[pop]]/365,0)</f>
        <v>0</v>
      </c>
      <c r="L1035" s="3">
        <f>SUMIFS(calc_hum_demand[pop],calc_hum_demand[year],Calc_FeasConsoHum[[#This Row],[year]],calc_hum_demand[fproduct],Calc_FeasConsoHum[[#This Row],[fproduct]])</f>
        <v>5.6029480249821519</v>
      </c>
      <c r="M1035" s="21">
        <f ca="1">SUMIFS(calc_hum_demand[food_waste],calc_hum_demand[fproduct],Calc_FeasConsoHum[[#This Row],[fproduct]],calc_hum_demand[year],Calc_FeasConsoHum[[#This Row],[year]])</f>
        <v>4.4639999999999999E-2</v>
      </c>
      <c r="N1035" s="21" cm="1">
        <f t="array" aca="1" ref="N103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1035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999991</v>
      </c>
      <c r="P1035" s="21">
        <f ca="1">SUMIFS(calc_hum_demand[shnonfood],calc_hum_demand[fproduct],Calc_FeasConsoHum[[#This Row],[fproduct]],calc_hum_demand[year],Calc_FeasConsoHum[[#This Row],[year]])</f>
        <v>0.40317245010020297</v>
      </c>
      <c r="Q1035" s="21">
        <f ca="1">SUMIFS(calc_hum_demand[shfood],calc_hum_demand[fproduct],Calc_FeasConsoHum[[#This Row],[fproduct]],calc_hum_demand[year],Calc_FeasConsoHum[[#This Row],[year]])</f>
        <v>0</v>
      </c>
      <c r="R1035" s="21">
        <f ca="1">IF(Calc_FeasConsoHum[[#This Row],[targcotot]]&gt;0,Calc_FeasConsoHum[[#This Row],[feascotot]]/Calc_FeasConsoHum[[#This Row],[targcotot]],0)</f>
        <v>0.99999999999999967</v>
      </c>
      <c r="S10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0265776110765614</v>
      </c>
      <c r="T1035" s="3">
        <f ca="1">SUMIFS(calc_hum_demand[cotot],calc_hum_demand[fproduct],Calc_FeasConsoHum[[#This Row],[fproduct]],calc_hum_demand[year],Calc_FeasConsoHum[[#This Row],[year]])</f>
        <v>5.0265776110765632</v>
      </c>
    </row>
    <row r="1036" spans="1:20" x14ac:dyDescent="0.25">
      <c r="A1036" t="s">
        <v>1091</v>
      </c>
      <c r="B1036" t="str">
        <f>VLOOKUP(Calc_FeasConsoHum[[#This Row],[fproduct]],map_group[],2,FALSE)</f>
        <v>OLSOIL</v>
      </c>
      <c r="C1036">
        <v>2035</v>
      </c>
      <c r="D1036" s="3">
        <f ca="1">Calc_FeasConsoHum[[#This Row],[protkg]]*Calc_FeasConsoHum[[#This Row],[cocapday]]</f>
        <v>0</v>
      </c>
      <c r="E1036" s="3">
        <f ca="1">Calc_FeasConsoHum[[#This Row],[fatkg]]*Calc_FeasConsoHum[[#This Row],[cocapday]]</f>
        <v>0</v>
      </c>
      <c r="F1036" s="3">
        <f ca="1">Calc_FeasConsoHum[[#This Row],[kcalkg]]*Calc_FeasConsoHum[[#This Row],[cocapday]]</f>
        <v>0</v>
      </c>
      <c r="G103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6" s="4">
        <f ca="1" xml:space="preserve"> IFERROR(Calc_FeasConsoHum[[#This Row],[feascotot]]*Calc_FeasConsoHum[[#This Row],[shfood]]*(1-Calc_FeasConsoHum[[#This Row],[food_waste]])/Calc_FeasConsoHum[[#This Row],[pop]]/365,0)</f>
        <v>0</v>
      </c>
      <c r="L1036" s="3">
        <f>SUMIFS(calc_hum_demand[pop],calc_hum_demand[year],Calc_FeasConsoHum[[#This Row],[year]],calc_hum_demand[fproduct],Calc_FeasConsoHum[[#This Row],[fproduct]])</f>
        <v>5.6732801554898238</v>
      </c>
      <c r="M1036" s="21">
        <f ca="1">SUMIFS(calc_hum_demand[food_waste],calc_hum_demand[fproduct],Calc_FeasConsoHum[[#This Row],[fproduct]],calc_hum_demand[year],Calc_FeasConsoHum[[#This Row],[year]])</f>
        <v>4.2159999999999996E-2</v>
      </c>
      <c r="N1036" s="21" cm="1">
        <f t="array" aca="1" ref="N103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1036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</v>
      </c>
      <c r="P1036" s="21">
        <f ca="1">SUMIFS(calc_hum_demand[shnonfood],calc_hum_demand[fproduct],Calc_FeasConsoHum[[#This Row],[fproduct]],calc_hum_demand[year],Calc_FeasConsoHum[[#This Row],[year]])</f>
        <v>0.40617772711884076</v>
      </c>
      <c r="Q1036" s="21">
        <f ca="1">SUMIFS(calc_hum_demand[shfood],calc_hum_demand[fproduct],Calc_FeasConsoHum[[#This Row],[fproduct]],calc_hum_demand[year],Calc_FeasConsoHum[[#This Row],[year]])</f>
        <v>0</v>
      </c>
      <c r="R1036" s="21">
        <f ca="1">IF(Calc_FeasConsoHum[[#This Row],[targcotot]]&gt;0,Calc_FeasConsoHum[[#This Row],[feascotot]]/Calc_FeasConsoHum[[#This Row],[targcotot]],0)</f>
        <v>1</v>
      </c>
      <c r="S10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0520166336037473</v>
      </c>
      <c r="T1036" s="3">
        <f ca="1">SUMIFS(calc_hum_demand[cotot],calc_hum_demand[fproduct],Calc_FeasConsoHum[[#This Row],[fproduct]],calc_hum_demand[year],Calc_FeasConsoHum[[#This Row],[year]])</f>
        <v>5.0520166336037473</v>
      </c>
    </row>
    <row r="1037" spans="1:20" x14ac:dyDescent="0.25">
      <c r="A1037" t="s">
        <v>1091</v>
      </c>
      <c r="B1037" t="str">
        <f>VLOOKUP(Calc_FeasConsoHum[[#This Row],[fproduct]],map_group[],2,FALSE)</f>
        <v>OLSOIL</v>
      </c>
      <c r="C1037">
        <v>2040</v>
      </c>
      <c r="D1037" s="3">
        <f ca="1">Calc_FeasConsoHum[[#This Row],[protkg]]*Calc_FeasConsoHum[[#This Row],[cocapday]]</f>
        <v>0</v>
      </c>
      <c r="E1037" s="3">
        <f ca="1">Calc_FeasConsoHum[[#This Row],[fatkg]]*Calc_FeasConsoHum[[#This Row],[cocapday]]</f>
        <v>0</v>
      </c>
      <c r="F1037" s="3">
        <f ca="1">Calc_FeasConsoHum[[#This Row],[kcalkg]]*Calc_FeasConsoHum[[#This Row],[cocapday]]</f>
        <v>0</v>
      </c>
      <c r="G103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7" s="4">
        <f ca="1" xml:space="preserve"> IFERROR(Calc_FeasConsoHum[[#This Row],[feascotot]]*Calc_FeasConsoHum[[#This Row],[shfood]]*(1-Calc_FeasConsoHum[[#This Row],[food_waste]])/Calc_FeasConsoHum[[#This Row],[pop]]/365,0)</f>
        <v>-2.0379273995366267E-19</v>
      </c>
      <c r="L1037" s="3">
        <f>SUMIFS(calc_hum_demand[pop],calc_hum_demand[year],Calc_FeasConsoHum[[#This Row],[year]],calc_hum_demand[fproduct],Calc_FeasConsoHum[[#This Row],[fproduct]])</f>
        <v>5.7332994040661784</v>
      </c>
      <c r="M1037" s="21">
        <f ca="1">SUMIFS(calc_hum_demand[food_waste],calc_hum_demand[fproduct],Calc_FeasConsoHum[[#This Row],[fproduct]],calc_hum_demand[year],Calc_FeasConsoHum[[#This Row],[year]])</f>
        <v>3.9679999999999986E-2</v>
      </c>
      <c r="N1037" s="21" cm="1">
        <f t="array" aca="1" ref="N103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1037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999987</v>
      </c>
      <c r="P1037" s="21">
        <f ca="1">SUMIFS(calc_hum_demand[shnonfood],calc_hum_demand[fproduct],Calc_FeasConsoHum[[#This Row],[fproduct]],calc_hum_demand[year],Calc_FeasConsoHum[[#This Row],[year]])</f>
        <v>0.40871850509344848</v>
      </c>
      <c r="Q1037" s="21">
        <f ca="1">SUMIFS(calc_hum_demand[shfood],calc_hum_demand[fproduct],Calc_FeasConsoHum[[#This Row],[fproduct]],calc_hum_demand[year],Calc_FeasConsoHum[[#This Row],[year]])</f>
        <v>-8.7527243957338104E-17</v>
      </c>
      <c r="R1037" s="21">
        <f ca="1">IF(Calc_FeasConsoHum[[#This Row],[targcotot]]&gt;0,Calc_FeasConsoHum[[#This Row],[feascotot]]/Calc_FeasConsoHum[[#This Row],[targcotot]],0)</f>
        <v>0.99999999999999967</v>
      </c>
      <c r="S10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0737255027305235</v>
      </c>
      <c r="T1037" s="3">
        <f ca="1">SUMIFS(calc_hum_demand[cotot],calc_hum_demand[fproduct],Calc_FeasConsoHum[[#This Row],[fproduct]],calc_hum_demand[year],Calc_FeasConsoHum[[#This Row],[year]])</f>
        <v>5.0737255027305252</v>
      </c>
    </row>
    <row r="1038" spans="1:20" x14ac:dyDescent="0.25">
      <c r="A1038" t="s">
        <v>1091</v>
      </c>
      <c r="B1038" t="str">
        <f>VLOOKUP(Calc_FeasConsoHum[[#This Row],[fproduct]],map_group[],2,FALSE)</f>
        <v>OLSOIL</v>
      </c>
      <c r="C1038">
        <v>2045</v>
      </c>
      <c r="D1038" s="3">
        <f ca="1">Calc_FeasConsoHum[[#This Row],[protkg]]*Calc_FeasConsoHum[[#This Row],[cocapday]]</f>
        <v>0</v>
      </c>
      <c r="E1038" s="3">
        <f ca="1">Calc_FeasConsoHum[[#This Row],[fatkg]]*Calc_FeasConsoHum[[#This Row],[cocapday]]</f>
        <v>0</v>
      </c>
      <c r="F1038" s="3">
        <f ca="1">Calc_FeasConsoHum[[#This Row],[kcalkg]]*Calc_FeasConsoHum[[#This Row],[cocapday]]</f>
        <v>0</v>
      </c>
      <c r="G103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8" s="4">
        <f ca="1" xml:space="preserve"> IFERROR(Calc_FeasConsoHum[[#This Row],[feascotot]]*Calc_FeasConsoHum[[#This Row],[shfood]]*(1-Calc_FeasConsoHum[[#This Row],[food_waste]])/Calc_FeasConsoHum[[#This Row],[pop]]/365,0)</f>
        <v>-2.0253366914009311E-19</v>
      </c>
      <c r="L1038" s="3">
        <f>SUMIFS(calc_hum_demand[pop],calc_hum_demand[year],Calc_FeasConsoHum[[#This Row],[year]],calc_hum_demand[fproduct],Calc_FeasConsoHum[[#This Row],[fproduct]])</f>
        <v>5.7838391649366647</v>
      </c>
      <c r="M1038" s="21">
        <f ca="1">SUMIFS(calc_hum_demand[food_waste],calc_hum_demand[fproduct],Calc_FeasConsoHum[[#This Row],[fproduct]],calc_hum_demand[year],Calc_FeasConsoHum[[#This Row],[year]])</f>
        <v>3.7199999999999983E-2</v>
      </c>
      <c r="N1038" s="21" cm="1">
        <f t="array" aca="1" ref="N103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1038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999991</v>
      </c>
      <c r="P1038" s="21">
        <f ca="1">SUMIFS(calc_hum_demand[shnonfood],calc_hum_demand[fproduct],Calc_FeasConsoHum[[#This Row],[fproduct]],calc_hum_demand[year],Calc_FeasConsoHum[[#This Row],[year]])</f>
        <v>0.41084118856976548</v>
      </c>
      <c r="Q1038" s="21">
        <f ca="1">SUMIFS(calc_hum_demand[shfood],calc_hum_demand[fproduct],Calc_FeasConsoHum[[#This Row],[fproduct]],calc_hum_demand[year],Calc_FeasConsoHum[[#This Row],[year]])</f>
        <v>-8.7213023681418308E-17</v>
      </c>
      <c r="R1038" s="21">
        <f ca="1">IF(Calc_FeasConsoHum[[#This Row],[targcotot]]&gt;0,Calc_FeasConsoHum[[#This Row],[feascotot]]/Calc_FeasConsoHum[[#This Row],[targcotot]],0)</f>
        <v>0.99999999999999967</v>
      </c>
      <c r="S10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0920056558557381</v>
      </c>
      <c r="T1038" s="3">
        <f ca="1">SUMIFS(calc_hum_demand[cotot],calc_hum_demand[fproduct],Calc_FeasConsoHum[[#This Row],[fproduct]],calc_hum_demand[year],Calc_FeasConsoHum[[#This Row],[year]])</f>
        <v>5.0920056558557398</v>
      </c>
    </row>
    <row r="1039" spans="1:20" x14ac:dyDescent="0.25">
      <c r="A1039" t="s">
        <v>1091</v>
      </c>
      <c r="B1039" t="str">
        <f>VLOOKUP(Calc_FeasConsoHum[[#This Row],[fproduct]],map_group[],2,FALSE)</f>
        <v>OLSOIL</v>
      </c>
      <c r="C1039">
        <v>2050</v>
      </c>
      <c r="D1039" s="3">
        <f ca="1">Calc_FeasConsoHum[[#This Row],[protkg]]*Calc_FeasConsoHum[[#This Row],[cocapday]]</f>
        <v>0</v>
      </c>
      <c r="E1039" s="3">
        <f ca="1">Calc_FeasConsoHum[[#This Row],[fatkg]]*Calc_FeasConsoHum[[#This Row],[cocapday]]</f>
        <v>0</v>
      </c>
      <c r="F1039" s="3">
        <f ca="1">Calc_FeasConsoHum[[#This Row],[kcalkg]]*Calc_FeasConsoHum[[#This Row],[cocapday]]</f>
        <v>0</v>
      </c>
      <c r="G103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9" s="4">
        <f ca="1" xml:space="preserve"> IFERROR(Calc_FeasConsoHum[[#This Row],[feascotot]]*Calc_FeasConsoHum[[#This Row],[shfood]]*(1-Calc_FeasConsoHum[[#This Row],[food_waste]])/Calc_FeasConsoHum[[#This Row],[pop]]/365,0)</f>
        <v>2.0144908184820388E-19</v>
      </c>
      <c r="L1039" s="3">
        <f>SUMIFS(calc_hum_demand[pop],calc_hum_demand[year],Calc_FeasConsoHum[[#This Row],[year]],calc_hum_demand[fproduct],Calc_FeasConsoHum[[#This Row],[fproduct]])</f>
        <v>5.8299572789177923</v>
      </c>
      <c r="M1039" s="21">
        <f ca="1">SUMIFS(calc_hum_demand[food_waste],calc_hum_demand[fproduct],Calc_FeasConsoHum[[#This Row],[fproduct]],calc_hum_demand[year],Calc_FeasConsoHum[[#This Row],[year]])</f>
        <v>3.4719999999999973E-2</v>
      </c>
      <c r="N1039" s="21" cm="1">
        <f t="array" aca="1" ref="N103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1039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</v>
      </c>
      <c r="P1039" s="21">
        <f ca="1">SUMIFS(calc_hum_demand[shnonfood],calc_hum_demand[fproduct],Calc_FeasConsoHum[[#This Row],[fproduct]],calc_hum_demand[year],Calc_FeasConsoHum[[#This Row],[year]])</f>
        <v>0.4127649061293005</v>
      </c>
      <c r="Q1039" s="21">
        <f ca="1">SUMIFS(calc_hum_demand[shfood],calc_hum_demand[fproduct],Calc_FeasConsoHum[[#This Row],[fproduct]],calc_hum_demand[year],Calc_FeasConsoHum[[#This Row],[year]])</f>
        <v>8.6928256277755413E-17</v>
      </c>
      <c r="R1039" s="21">
        <f ca="1">IF(Calc_FeasConsoHum[[#This Row],[targcotot]]&gt;0,Calc_FeasConsoHum[[#This Row],[feascotot]]/Calc_FeasConsoHum[[#This Row],[targcotot]],0)</f>
        <v>1</v>
      </c>
      <c r="S10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1086865061585645</v>
      </c>
      <c r="T1039" s="3">
        <f ca="1">SUMIFS(calc_hum_demand[cotot],calc_hum_demand[fproduct],Calc_FeasConsoHum[[#This Row],[fproduct]],calc_hum_demand[year],Calc_FeasConsoHum[[#This Row],[year]])</f>
        <v>5.1086865061585645</v>
      </c>
    </row>
    <row r="1040" spans="1:20" x14ac:dyDescent="0.25">
      <c r="A1040" t="s">
        <v>2222</v>
      </c>
      <c r="B1040" t="str">
        <f>VLOOKUP(Calc_FeasConsoHum[[#This Row],[fproduct]],map_group[],2,FALSE)</f>
        <v>OLSCAKE</v>
      </c>
      <c r="C1040">
        <v>2000</v>
      </c>
      <c r="D1040" s="3">
        <f ca="1">Calc_FeasConsoHum[[#This Row],[protkg]]*Calc_FeasConsoHum[[#This Row],[cocapday]]</f>
        <v>0</v>
      </c>
      <c r="E1040" s="3">
        <f ca="1">Calc_FeasConsoHum[[#This Row],[fatkg]]*Calc_FeasConsoHum[[#This Row],[cocapday]]</f>
        <v>0</v>
      </c>
      <c r="F1040" s="3">
        <f ca="1">Calc_FeasConsoHum[[#This Row],[kcalkg]]*Calc_FeasConsoHum[[#This Row],[cocapday]]</f>
        <v>0</v>
      </c>
      <c r="G104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0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0" s="3">
        <f>SUMIFS(calc_hum_demand[pop],calc_hum_demand[year],Calc_FeasConsoHum[[#This Row],[year]],calc_hum_demand[fproduct],Calc_FeasConsoHum[[#This Row],[fproduct]])</f>
        <v>5.1762090000000001</v>
      </c>
      <c r="M1040" s="21">
        <f>SUMIFS(calc_hum_demand[food_waste],calc_hum_demand[fproduct],Calc_FeasConsoHum[[#This Row],[fproduct]],calc_hum_demand[year],Calc_FeasConsoHum[[#This Row],[year]])</f>
        <v>0</v>
      </c>
      <c r="N1040" s="21" cm="1">
        <f t="array" ref="N104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0" s="21">
        <f>SUMIFS(calc_hum_demand[shnonfood],calc_hum_demand[fproduct],Calc_FeasConsoHum[[#This Row],[fproduct]],calc_hum_demand[year],Calc_FeasConsoHum[[#This Row],[year]])</f>
        <v>1</v>
      </c>
      <c r="Q1040" s="21">
        <f>SUMIFS(calc_hum_demand[shfood],calc_hum_demand[fproduct],Calc_FeasConsoHum[[#This Row],[fproduct]],calc_hum_demand[year],Calc_FeasConsoHum[[#This Row],[year]])</f>
        <v>0</v>
      </c>
      <c r="R1040" s="21">
        <f ca="1">IF(Calc_FeasConsoHum[[#This Row],[targcotot]]&gt;0,Calc_FeasConsoHum[[#This Row],[feascotot]]/Calc_FeasConsoHum[[#This Row],[targcotot]],0)</f>
        <v>1</v>
      </c>
      <c r="S10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0490000000000004</v>
      </c>
      <c r="T1040" s="3">
        <f>SUMIFS(calc_hum_demand[cotot],calc_hum_demand[fproduct],Calc_FeasConsoHum[[#This Row],[fproduct]],calc_hum_demand[year],Calc_FeasConsoHum[[#This Row],[year]])</f>
        <v>6.0490000000000004</v>
      </c>
    </row>
    <row r="1041" spans="1:20" x14ac:dyDescent="0.25">
      <c r="A1041" t="s">
        <v>2222</v>
      </c>
      <c r="B1041" t="str">
        <f>VLOOKUP(Calc_FeasConsoHum[[#This Row],[fproduct]],map_group[],2,FALSE)</f>
        <v>OLSCAKE</v>
      </c>
      <c r="C1041">
        <v>2005</v>
      </c>
      <c r="D1041" s="3">
        <f ca="1">Calc_FeasConsoHum[[#This Row],[protkg]]*Calc_FeasConsoHum[[#This Row],[cocapday]]</f>
        <v>0</v>
      </c>
      <c r="E1041" s="3">
        <f ca="1">Calc_FeasConsoHum[[#This Row],[fatkg]]*Calc_FeasConsoHum[[#This Row],[cocapday]]</f>
        <v>0</v>
      </c>
      <c r="F1041" s="3">
        <f ca="1">Calc_FeasConsoHum[[#This Row],[kcalkg]]*Calc_FeasConsoHum[[#This Row],[cocapday]]</f>
        <v>0</v>
      </c>
      <c r="G104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1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1" s="3">
        <f>SUMIFS(calc_hum_demand[pop],calc_hum_demand[year],Calc_FeasConsoHum[[#This Row],[year]],calc_hum_demand[fproduct],Calc_FeasConsoHum[[#This Row],[fproduct]])</f>
        <v>5.2460709999999997</v>
      </c>
      <c r="M1041" s="21">
        <f>SUMIFS(calc_hum_demand[food_waste],calc_hum_demand[fproduct],Calc_FeasConsoHum[[#This Row],[fproduct]],calc_hum_demand[year],Calc_FeasConsoHum[[#This Row],[year]])</f>
        <v>0</v>
      </c>
      <c r="N1041" s="21" cm="1">
        <f t="array" ref="N104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1" s="21">
        <f>SUMIFS(calc_hum_demand[shnonfood],calc_hum_demand[fproduct],Calc_FeasConsoHum[[#This Row],[fproduct]],calc_hum_demand[year],Calc_FeasConsoHum[[#This Row],[year]])</f>
        <v>1</v>
      </c>
      <c r="Q1041" s="21">
        <f>SUMIFS(calc_hum_demand[shfood],calc_hum_demand[fproduct],Calc_FeasConsoHum[[#This Row],[fproduct]],calc_hum_demand[year],Calc_FeasConsoHum[[#This Row],[year]])</f>
        <v>0</v>
      </c>
      <c r="R1041" s="21">
        <f ca="1">IF(Calc_FeasConsoHum[[#This Row],[targcotot]]&gt;0,Calc_FeasConsoHum[[#This Row],[feascotot]]/Calc_FeasConsoHum[[#This Row],[targcotot]],0)</f>
        <v>1</v>
      </c>
      <c r="S10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0380000000000003</v>
      </c>
      <c r="T1041" s="3">
        <f>SUMIFS(calc_hum_demand[cotot],calc_hum_demand[fproduct],Calc_FeasConsoHum[[#This Row],[fproduct]],calc_hum_demand[year],Calc_FeasConsoHum[[#This Row],[year]])</f>
        <v>6.0380000000000003</v>
      </c>
    </row>
    <row r="1042" spans="1:20" x14ac:dyDescent="0.25">
      <c r="A1042" t="s">
        <v>2222</v>
      </c>
      <c r="B1042" t="str">
        <f>VLOOKUP(Calc_FeasConsoHum[[#This Row],[fproduct]],map_group[],2,FALSE)</f>
        <v>OLSCAKE</v>
      </c>
      <c r="C1042">
        <v>2010</v>
      </c>
      <c r="D1042" s="3">
        <f ca="1">Calc_FeasConsoHum[[#This Row],[protkg]]*Calc_FeasConsoHum[[#This Row],[cocapday]]</f>
        <v>0</v>
      </c>
      <c r="E1042" s="3">
        <f ca="1">Calc_FeasConsoHum[[#This Row],[fatkg]]*Calc_FeasConsoHum[[#This Row],[cocapday]]</f>
        <v>0</v>
      </c>
      <c r="F1042" s="3">
        <f ca="1">Calc_FeasConsoHum[[#This Row],[kcalkg]]*Calc_FeasConsoHum[[#This Row],[cocapday]]</f>
        <v>0</v>
      </c>
      <c r="G104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2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2" s="3">
        <f>SUMIFS(calc_hum_demand[pop],calc_hum_demand[year],Calc_FeasConsoHum[[#This Row],[year]],calc_hum_demand[fproduct],Calc_FeasConsoHum[[#This Row],[fproduct]])</f>
        <v>5.3632720000000011</v>
      </c>
      <c r="M1042" s="21">
        <f>SUMIFS(calc_hum_demand[food_waste],calc_hum_demand[fproduct],Calc_FeasConsoHum[[#This Row],[fproduct]],calc_hum_demand[year],Calc_FeasConsoHum[[#This Row],[year]])</f>
        <v>0</v>
      </c>
      <c r="N1042" s="21" cm="1">
        <f t="array" ref="N10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2" s="21">
        <f>SUMIFS(calc_hum_demand[shnonfood],calc_hum_demand[fproduct],Calc_FeasConsoHum[[#This Row],[fproduct]],calc_hum_demand[year],Calc_FeasConsoHum[[#This Row],[year]])</f>
        <v>1</v>
      </c>
      <c r="Q1042" s="21">
        <f>SUMIFS(calc_hum_demand[shfood],calc_hum_demand[fproduct],Calc_FeasConsoHum[[#This Row],[fproduct]],calc_hum_demand[year],Calc_FeasConsoHum[[#This Row],[year]])</f>
        <v>0</v>
      </c>
      <c r="R1042" s="21">
        <f ca="1">IF(Calc_FeasConsoHum[[#This Row],[targcotot]]&gt;0,Calc_FeasConsoHum[[#This Row],[feascotot]]/Calc_FeasConsoHum[[#This Row],[targcotot]],0)</f>
        <v>0.99999999999999989</v>
      </c>
      <c r="S10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1066666669999998</v>
      </c>
      <c r="T1042" s="3">
        <f>SUMIFS(calc_hum_demand[cotot],calc_hum_demand[fproduct],Calc_FeasConsoHum[[#This Row],[fproduct]],calc_hum_demand[year],Calc_FeasConsoHum[[#This Row],[year]])</f>
        <v>6.1066666670000007</v>
      </c>
    </row>
    <row r="1043" spans="1:20" x14ac:dyDescent="0.25">
      <c r="A1043" t="s">
        <v>2222</v>
      </c>
      <c r="B1043" t="str">
        <f>VLOOKUP(Calc_FeasConsoHum[[#This Row],[fproduct]],map_group[],2,FALSE)</f>
        <v>OLSCAKE</v>
      </c>
      <c r="C1043">
        <v>2015</v>
      </c>
      <c r="D1043" s="3">
        <f ca="1">Calc_FeasConsoHum[[#This Row],[protkg]]*Calc_FeasConsoHum[[#This Row],[cocapday]]</f>
        <v>0</v>
      </c>
      <c r="E1043" s="3">
        <f ca="1">Calc_FeasConsoHum[[#This Row],[fatkg]]*Calc_FeasConsoHum[[#This Row],[cocapday]]</f>
        <v>0</v>
      </c>
      <c r="F1043" s="3">
        <f ca="1">Calc_FeasConsoHum[[#This Row],[kcalkg]]*Calc_FeasConsoHum[[#This Row],[cocapday]]</f>
        <v>0</v>
      </c>
      <c r="G104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3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3" s="3">
        <f>SUMIFS(calc_hum_demand[pop],calc_hum_demand[year],Calc_FeasConsoHum[[#This Row],[year]],calc_hum_demand[fproduct],Calc_FeasConsoHum[[#This Row],[fproduct]])</f>
        <v>5.4794610000000006</v>
      </c>
      <c r="M1043" s="21">
        <f>SUMIFS(calc_hum_demand[food_waste],calc_hum_demand[fproduct],Calc_FeasConsoHum[[#This Row],[fproduct]],calc_hum_demand[year],Calc_FeasConsoHum[[#This Row],[year]])</f>
        <v>0</v>
      </c>
      <c r="N1043" s="21" cm="1">
        <f t="array" ref="N10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3" s="21">
        <f>SUMIFS(calc_hum_demand[shnonfood],calc_hum_demand[fproduct],Calc_FeasConsoHum[[#This Row],[fproduct]],calc_hum_demand[year],Calc_FeasConsoHum[[#This Row],[year]])</f>
        <v>1</v>
      </c>
      <c r="Q1043" s="21">
        <f>SUMIFS(calc_hum_demand[shfood],calc_hum_demand[fproduct],Calc_FeasConsoHum[[#This Row],[fproduct]],calc_hum_demand[year],Calc_FeasConsoHum[[#This Row],[year]])</f>
        <v>0</v>
      </c>
      <c r="R1043" s="21">
        <f ca="1">IF(Calc_FeasConsoHum[[#This Row],[targcotot]]&gt;0,Calc_FeasConsoHum[[#This Row],[feascotot]]/Calc_FeasConsoHum[[#This Row],[targcotot]],0)</f>
        <v>1</v>
      </c>
      <c r="S10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7173333329999991</v>
      </c>
      <c r="T1043" s="3">
        <f>SUMIFS(calc_hum_demand[cotot],calc_hum_demand[fproduct],Calc_FeasConsoHum[[#This Row],[fproduct]],calc_hum_demand[year],Calc_FeasConsoHum[[#This Row],[year]])</f>
        <v>6.7173333329999991</v>
      </c>
    </row>
    <row r="1044" spans="1:20" x14ac:dyDescent="0.25">
      <c r="A1044" t="s">
        <v>2222</v>
      </c>
      <c r="B1044" t="str">
        <f>VLOOKUP(Calc_FeasConsoHum[[#This Row],[fproduct]],map_group[],2,FALSE)</f>
        <v>OLSCAKE</v>
      </c>
      <c r="C1044">
        <v>2020</v>
      </c>
      <c r="D1044" s="3">
        <f ca="1">Calc_FeasConsoHum[[#This Row],[protkg]]*Calc_FeasConsoHum[[#This Row],[cocapday]]</f>
        <v>0</v>
      </c>
      <c r="E1044" s="3">
        <f ca="1">Calc_FeasConsoHum[[#This Row],[fatkg]]*Calc_FeasConsoHum[[#This Row],[cocapday]]</f>
        <v>0</v>
      </c>
      <c r="F1044" s="3">
        <f ca="1">Calc_FeasConsoHum[[#This Row],[kcalkg]]*Calc_FeasConsoHum[[#This Row],[cocapday]]</f>
        <v>0</v>
      </c>
      <c r="G104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4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4" s="3">
        <f>SUMIFS(calc_hum_demand[pop],calc_hum_demand[year],Calc_FeasConsoHum[[#This Row],[year]],calc_hum_demand[fproduct],Calc_FeasConsoHum[[#This Row],[fproduct]])</f>
        <v>5.5294679999999996</v>
      </c>
      <c r="M1044" s="21">
        <f>SUMIFS(calc_hum_demand[food_waste],calc_hum_demand[fproduct],Calc_FeasConsoHum[[#This Row],[fproduct]],calc_hum_demand[year],Calc_FeasConsoHum[[#This Row],[year]])</f>
        <v>0</v>
      </c>
      <c r="N1044" s="21" cm="1">
        <f t="array" ref="N10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4" s="21">
        <f>SUMIFS(calc_hum_demand[shnonfood],calc_hum_demand[fproduct],Calc_FeasConsoHum[[#This Row],[fproduct]],calc_hum_demand[year],Calc_FeasConsoHum[[#This Row],[year]])</f>
        <v>1</v>
      </c>
      <c r="Q1044" s="21">
        <f>SUMIFS(calc_hum_demand[shfood],calc_hum_demand[fproduct],Calc_FeasConsoHum[[#This Row],[fproduct]],calc_hum_demand[year],Calc_FeasConsoHum[[#This Row],[year]])</f>
        <v>0</v>
      </c>
      <c r="R1044" s="21">
        <f ca="1">IF(Calc_FeasConsoHum[[#This Row],[targcotot]]&gt;0,Calc_FeasConsoHum[[#This Row],[feascotot]]/Calc_FeasConsoHum[[#This Row],[targcotot]],0)</f>
        <v>1</v>
      </c>
      <c r="S10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3280000000000003</v>
      </c>
      <c r="T1044" s="3">
        <f>SUMIFS(calc_hum_demand[cotot],calc_hum_demand[fproduct],Calc_FeasConsoHum[[#This Row],[fproduct]],calc_hum_demand[year],Calc_FeasConsoHum[[#This Row],[year]])</f>
        <v>7.3280000000000003</v>
      </c>
    </row>
    <row r="1045" spans="1:20" x14ac:dyDescent="0.25">
      <c r="A1045" t="s">
        <v>2222</v>
      </c>
      <c r="B1045" t="str">
        <f>VLOOKUP(Calc_FeasConsoHum[[#This Row],[fproduct]],map_group[],2,FALSE)</f>
        <v>OLSCAKE</v>
      </c>
      <c r="C1045">
        <v>2025</v>
      </c>
      <c r="D1045" s="3">
        <f ca="1">Calc_FeasConsoHum[[#This Row],[protkg]]*Calc_FeasConsoHum[[#This Row],[cocapday]]</f>
        <v>0</v>
      </c>
      <c r="E1045" s="3">
        <f ca="1">Calc_FeasConsoHum[[#This Row],[fatkg]]*Calc_FeasConsoHum[[#This Row],[cocapday]]</f>
        <v>0</v>
      </c>
      <c r="F1045" s="3">
        <f ca="1">Calc_FeasConsoHum[[#This Row],[kcalkg]]*Calc_FeasConsoHum[[#This Row],[cocapday]]</f>
        <v>0</v>
      </c>
      <c r="G104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5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5" s="3">
        <f>SUMIFS(calc_hum_demand[pop],calc_hum_demand[year],Calc_FeasConsoHum[[#This Row],[year]],calc_hum_demand[fproduct],Calc_FeasConsoHum[[#This Row],[fproduct]])</f>
        <v>5.5329191270939635</v>
      </c>
      <c r="M1045" s="21">
        <f>SUMIFS(calc_hum_demand[food_waste],calc_hum_demand[fproduct],Calc_FeasConsoHum[[#This Row],[fproduct]],calc_hum_demand[year],Calc_FeasConsoHum[[#This Row],[year]])</f>
        <v>0</v>
      </c>
      <c r="N1045" s="21" cm="1">
        <f t="array" ref="N10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5" s="21">
        <f>SUMIFS(calc_hum_demand[shnonfood],calc_hum_demand[fproduct],Calc_FeasConsoHum[[#This Row],[fproduct]],calc_hum_demand[year],Calc_FeasConsoHum[[#This Row],[year]])</f>
        <v>1</v>
      </c>
      <c r="Q1045" s="21">
        <f>SUMIFS(calc_hum_demand[shfood],calc_hum_demand[fproduct],Calc_FeasConsoHum[[#This Row],[fproduct]],calc_hum_demand[year],Calc_FeasConsoHum[[#This Row],[year]])</f>
        <v>0</v>
      </c>
      <c r="R1045" s="21">
        <f ca="1">IF(Calc_FeasConsoHum[[#This Row],[targcotot]]&gt;0,Calc_FeasConsoHum[[#This Row],[feascotot]]/Calc_FeasConsoHum[[#This Row],[targcotot]],0)</f>
        <v>0.99999999999999978</v>
      </c>
      <c r="S10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3325736514515611</v>
      </c>
      <c r="T1045" s="3">
        <f>SUMIFS(calc_hum_demand[cotot],calc_hum_demand[fproduct],Calc_FeasConsoHum[[#This Row],[fproduct]],calc_hum_demand[year],Calc_FeasConsoHum[[#This Row],[year]])</f>
        <v>7.3325736514515629</v>
      </c>
    </row>
    <row r="1046" spans="1:20" x14ac:dyDescent="0.25">
      <c r="A1046" t="s">
        <v>2222</v>
      </c>
      <c r="B1046" t="str">
        <f>VLOOKUP(Calc_FeasConsoHum[[#This Row],[fproduct]],map_group[],2,FALSE)</f>
        <v>OLSCAKE</v>
      </c>
      <c r="C1046">
        <v>2030</v>
      </c>
      <c r="D1046" s="3">
        <f ca="1">Calc_FeasConsoHum[[#This Row],[protkg]]*Calc_FeasConsoHum[[#This Row],[cocapday]]</f>
        <v>0</v>
      </c>
      <c r="E1046" s="3">
        <f ca="1">Calc_FeasConsoHum[[#This Row],[fatkg]]*Calc_FeasConsoHum[[#This Row],[cocapday]]</f>
        <v>0</v>
      </c>
      <c r="F1046" s="3">
        <f ca="1">Calc_FeasConsoHum[[#This Row],[kcalkg]]*Calc_FeasConsoHum[[#This Row],[cocapday]]</f>
        <v>0</v>
      </c>
      <c r="G104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6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6" s="3">
        <f>SUMIFS(calc_hum_demand[pop],calc_hum_demand[year],Calc_FeasConsoHum[[#This Row],[year]],calc_hum_demand[fproduct],Calc_FeasConsoHum[[#This Row],[fproduct]])</f>
        <v>5.6029480249821519</v>
      </c>
      <c r="M1046" s="21">
        <f>SUMIFS(calc_hum_demand[food_waste],calc_hum_demand[fproduct],Calc_FeasConsoHum[[#This Row],[fproduct]],calc_hum_demand[year],Calc_FeasConsoHum[[#This Row],[year]])</f>
        <v>0</v>
      </c>
      <c r="N1046" s="21" cm="1">
        <f t="array" ref="N10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6" s="21">
        <f>SUMIFS(calc_hum_demand[shnonfood],calc_hum_demand[fproduct],Calc_FeasConsoHum[[#This Row],[fproduct]],calc_hum_demand[year],Calc_FeasConsoHum[[#This Row],[year]])</f>
        <v>1</v>
      </c>
      <c r="Q1046" s="21">
        <f>SUMIFS(calc_hum_demand[shfood],calc_hum_demand[fproduct],Calc_FeasConsoHum[[#This Row],[fproduct]],calc_hum_demand[year],Calc_FeasConsoHum[[#This Row],[year]])</f>
        <v>0</v>
      </c>
      <c r="R1046" s="21">
        <f ca="1">IF(Calc_FeasConsoHum[[#This Row],[targcotot]]&gt;0,Calc_FeasConsoHum[[#This Row],[feascotot]]/Calc_FeasConsoHum[[#This Row],[targcotot]],0)</f>
        <v>0.99999999999999978</v>
      </c>
      <c r="S10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4253803669845286</v>
      </c>
      <c r="T1046" s="3">
        <f>SUMIFS(calc_hum_demand[cotot],calc_hum_demand[fproduct],Calc_FeasConsoHum[[#This Row],[fproduct]],calc_hum_demand[year],Calc_FeasConsoHum[[#This Row],[year]])</f>
        <v>7.4253803669845304</v>
      </c>
    </row>
    <row r="1047" spans="1:20" x14ac:dyDescent="0.25">
      <c r="A1047" t="s">
        <v>2222</v>
      </c>
      <c r="B1047" t="str">
        <f>VLOOKUP(Calc_FeasConsoHum[[#This Row],[fproduct]],map_group[],2,FALSE)</f>
        <v>OLSCAKE</v>
      </c>
      <c r="C1047">
        <v>2035</v>
      </c>
      <c r="D1047" s="3">
        <f ca="1">Calc_FeasConsoHum[[#This Row],[protkg]]*Calc_FeasConsoHum[[#This Row],[cocapday]]</f>
        <v>0</v>
      </c>
      <c r="E1047" s="3">
        <f ca="1">Calc_FeasConsoHum[[#This Row],[fatkg]]*Calc_FeasConsoHum[[#This Row],[cocapday]]</f>
        <v>0</v>
      </c>
      <c r="F1047" s="3">
        <f ca="1">Calc_FeasConsoHum[[#This Row],[kcalkg]]*Calc_FeasConsoHum[[#This Row],[cocapday]]</f>
        <v>0</v>
      </c>
      <c r="G104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7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7" s="3">
        <f>SUMIFS(calc_hum_demand[pop],calc_hum_demand[year],Calc_FeasConsoHum[[#This Row],[year]],calc_hum_demand[fproduct],Calc_FeasConsoHum[[#This Row],[fproduct]])</f>
        <v>5.6732801554898238</v>
      </c>
      <c r="M1047" s="21">
        <f>SUMIFS(calc_hum_demand[food_waste],calc_hum_demand[fproduct],Calc_FeasConsoHum[[#This Row],[fproduct]],calc_hum_demand[year],Calc_FeasConsoHum[[#This Row],[year]])</f>
        <v>0</v>
      </c>
      <c r="N1047" s="21" cm="1">
        <f t="array" ref="N10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7" s="21">
        <f>SUMIFS(calc_hum_demand[shnonfood],calc_hum_demand[fproduct],Calc_FeasConsoHum[[#This Row],[fproduct]],calc_hum_demand[year],Calc_FeasConsoHum[[#This Row],[year]])</f>
        <v>1</v>
      </c>
      <c r="Q1047" s="21">
        <f>SUMIFS(calc_hum_demand[shfood],calc_hum_demand[fproduct],Calc_FeasConsoHum[[#This Row],[fproduct]],calc_hum_demand[year],Calc_FeasConsoHum[[#This Row],[year]])</f>
        <v>0</v>
      </c>
      <c r="R1047" s="21">
        <f ca="1">IF(Calc_FeasConsoHum[[#This Row],[targcotot]]&gt;0,Calc_FeasConsoHum[[#This Row],[feascotot]]/Calc_FeasConsoHum[[#This Row],[targcotot]],0)</f>
        <v>1</v>
      </c>
      <c r="S10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518588945524133</v>
      </c>
      <c r="T1047" s="3">
        <f>SUMIFS(calc_hum_demand[cotot],calc_hum_demand[fproduct],Calc_FeasConsoHum[[#This Row],[fproduct]],calc_hum_demand[year],Calc_FeasConsoHum[[#This Row],[year]])</f>
        <v>7.518588945524133</v>
      </c>
    </row>
    <row r="1048" spans="1:20" x14ac:dyDescent="0.25">
      <c r="A1048" t="s">
        <v>2222</v>
      </c>
      <c r="B1048" t="str">
        <f>VLOOKUP(Calc_FeasConsoHum[[#This Row],[fproduct]],map_group[],2,FALSE)</f>
        <v>OLSCAKE</v>
      </c>
      <c r="C1048">
        <v>2040</v>
      </c>
      <c r="D1048" s="3">
        <f ca="1">Calc_FeasConsoHum[[#This Row],[protkg]]*Calc_FeasConsoHum[[#This Row],[cocapday]]</f>
        <v>0</v>
      </c>
      <c r="E1048" s="3">
        <f ca="1">Calc_FeasConsoHum[[#This Row],[fatkg]]*Calc_FeasConsoHum[[#This Row],[cocapday]]</f>
        <v>0</v>
      </c>
      <c r="F1048" s="3">
        <f ca="1">Calc_FeasConsoHum[[#This Row],[kcalkg]]*Calc_FeasConsoHum[[#This Row],[cocapday]]</f>
        <v>0</v>
      </c>
      <c r="G104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8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8" s="3">
        <f>SUMIFS(calc_hum_demand[pop],calc_hum_demand[year],Calc_FeasConsoHum[[#This Row],[year]],calc_hum_demand[fproduct],Calc_FeasConsoHum[[#This Row],[fproduct]])</f>
        <v>5.7332994040661784</v>
      </c>
      <c r="M1048" s="21">
        <f>SUMIFS(calc_hum_demand[food_waste],calc_hum_demand[fproduct],Calc_FeasConsoHum[[#This Row],[fproduct]],calc_hum_demand[year],Calc_FeasConsoHum[[#This Row],[year]])</f>
        <v>0</v>
      </c>
      <c r="N1048" s="21" cm="1">
        <f t="array" ref="N10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8" s="21">
        <f>SUMIFS(calc_hum_demand[shnonfood],calc_hum_demand[fproduct],Calc_FeasConsoHum[[#This Row],[fproduct]],calc_hum_demand[year],Calc_FeasConsoHum[[#This Row],[year]])</f>
        <v>1</v>
      </c>
      <c r="Q1048" s="21">
        <f>SUMIFS(calc_hum_demand[shfood],calc_hum_demand[fproduct],Calc_FeasConsoHum[[#This Row],[fproduct]],calc_hum_demand[year],Calc_FeasConsoHum[[#This Row],[year]])</f>
        <v>0</v>
      </c>
      <c r="R1048" s="21">
        <f ca="1">IF(Calc_FeasConsoHum[[#This Row],[targcotot]]&gt;0,Calc_FeasConsoHum[[#This Row],[feascotot]]/Calc_FeasConsoHum[[#This Row],[targcotot]],0)</f>
        <v>0.99999999999999967</v>
      </c>
      <c r="S10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5981302420046459</v>
      </c>
      <c r="T1048" s="3">
        <f>SUMIFS(calc_hum_demand[cotot],calc_hum_demand[fproduct],Calc_FeasConsoHum[[#This Row],[fproduct]],calc_hum_demand[year],Calc_FeasConsoHum[[#This Row],[year]])</f>
        <v>7.5981302420046486</v>
      </c>
    </row>
    <row r="1049" spans="1:20" x14ac:dyDescent="0.25">
      <c r="A1049" t="s">
        <v>2222</v>
      </c>
      <c r="B1049" t="str">
        <f>VLOOKUP(Calc_FeasConsoHum[[#This Row],[fproduct]],map_group[],2,FALSE)</f>
        <v>OLSCAKE</v>
      </c>
      <c r="C1049">
        <v>2045</v>
      </c>
      <c r="D1049" s="3">
        <f ca="1">Calc_FeasConsoHum[[#This Row],[protkg]]*Calc_FeasConsoHum[[#This Row],[cocapday]]</f>
        <v>0</v>
      </c>
      <c r="E1049" s="3">
        <f ca="1">Calc_FeasConsoHum[[#This Row],[fatkg]]*Calc_FeasConsoHum[[#This Row],[cocapday]]</f>
        <v>0</v>
      </c>
      <c r="F1049" s="3">
        <f ca="1">Calc_FeasConsoHum[[#This Row],[kcalkg]]*Calc_FeasConsoHum[[#This Row],[cocapday]]</f>
        <v>0</v>
      </c>
      <c r="G104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9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9" s="3">
        <f>SUMIFS(calc_hum_demand[pop],calc_hum_demand[year],Calc_FeasConsoHum[[#This Row],[year]],calc_hum_demand[fproduct],Calc_FeasConsoHum[[#This Row],[fproduct]])</f>
        <v>5.7838391649366647</v>
      </c>
      <c r="M1049" s="21">
        <f>SUMIFS(calc_hum_demand[food_waste],calc_hum_demand[fproduct],Calc_FeasConsoHum[[#This Row],[fproduct]],calc_hum_demand[year],Calc_FeasConsoHum[[#This Row],[year]])</f>
        <v>0</v>
      </c>
      <c r="N1049" s="21" cm="1">
        <f t="array" ref="N10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9" s="21">
        <f>SUMIFS(calc_hum_demand[shnonfood],calc_hum_demand[fproduct],Calc_FeasConsoHum[[#This Row],[fproduct]],calc_hum_demand[year],Calc_FeasConsoHum[[#This Row],[year]])</f>
        <v>1</v>
      </c>
      <c r="Q1049" s="21">
        <f>SUMIFS(calc_hum_demand[shfood],calc_hum_demand[fproduct],Calc_FeasConsoHum[[#This Row],[fproduct]],calc_hum_demand[year],Calc_FeasConsoHum[[#This Row],[year]])</f>
        <v>0</v>
      </c>
      <c r="R1049" s="21">
        <f ca="1">IF(Calc_FeasConsoHum[[#This Row],[targcotot]]&gt;0,Calc_FeasConsoHum[[#This Row],[feascotot]]/Calc_FeasConsoHum[[#This Row],[targcotot]],0)</f>
        <v>0.99999999999999978</v>
      </c>
      <c r="S10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6651087230554324</v>
      </c>
      <c r="T1049" s="3">
        <f>SUMIFS(calc_hum_demand[cotot],calc_hum_demand[fproduct],Calc_FeasConsoHum[[#This Row],[fproduct]],calc_hum_demand[year],Calc_FeasConsoHum[[#This Row],[year]])</f>
        <v>7.6651087230554342</v>
      </c>
    </row>
    <row r="1050" spans="1:20" x14ac:dyDescent="0.25">
      <c r="A1050" t="s">
        <v>2222</v>
      </c>
      <c r="B1050" t="str">
        <f>VLOOKUP(Calc_FeasConsoHum[[#This Row],[fproduct]],map_group[],2,FALSE)</f>
        <v>OLSCAKE</v>
      </c>
      <c r="C1050">
        <v>2050</v>
      </c>
      <c r="D1050" s="3">
        <f ca="1">Calc_FeasConsoHum[[#This Row],[protkg]]*Calc_FeasConsoHum[[#This Row],[cocapday]]</f>
        <v>0</v>
      </c>
      <c r="E1050" s="3">
        <f ca="1">Calc_FeasConsoHum[[#This Row],[fatkg]]*Calc_FeasConsoHum[[#This Row],[cocapday]]</f>
        <v>0</v>
      </c>
      <c r="F1050" s="3">
        <f ca="1">Calc_FeasConsoHum[[#This Row],[kcalkg]]*Calc_FeasConsoHum[[#This Row],[cocapday]]</f>
        <v>0</v>
      </c>
      <c r="G105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50" s="4">
        <f ca="1" xml:space="preserve"> IFERROR(Calc_FeasConsoHum[[#This Row],[feascotot]]*Calc_FeasConsoHum[[#This Row],[shfood]]*(1-Calc_FeasConsoHum[[#This Row],[food_waste]])/Calc_FeasConsoHum[[#This Row],[pop]]/365,0)</f>
        <v>0</v>
      </c>
      <c r="L1050" s="3">
        <f>SUMIFS(calc_hum_demand[pop],calc_hum_demand[year],Calc_FeasConsoHum[[#This Row],[year]],calc_hum_demand[fproduct],Calc_FeasConsoHum[[#This Row],[fproduct]])</f>
        <v>5.8299572789177923</v>
      </c>
      <c r="M1050" s="21">
        <f>SUMIFS(calc_hum_demand[food_waste],calc_hum_demand[fproduct],Calc_FeasConsoHum[[#This Row],[fproduct]],calc_hum_demand[year],Calc_FeasConsoHum[[#This Row],[year]])</f>
        <v>0</v>
      </c>
      <c r="N1050" s="21" cm="1">
        <f t="array" ref="N105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5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0" s="21">
        <f>SUMIFS(calc_hum_demand[shnonfood],calc_hum_demand[fproduct],Calc_FeasConsoHum[[#This Row],[fproduct]],calc_hum_demand[year],Calc_FeasConsoHum[[#This Row],[year]])</f>
        <v>1</v>
      </c>
      <c r="Q1050" s="21">
        <f>SUMIFS(calc_hum_demand[shfood],calc_hum_demand[fproduct],Calc_FeasConsoHum[[#This Row],[fproduct]],calc_hum_demand[year],Calc_FeasConsoHum[[#This Row],[year]])</f>
        <v>0</v>
      </c>
      <c r="R1050" s="21">
        <f ca="1">IF(Calc_FeasConsoHum[[#This Row],[targcotot]]&gt;0,Calc_FeasConsoHum[[#This Row],[feascotot]]/Calc_FeasConsoHum[[#This Row],[targcotot]],0)</f>
        <v>1</v>
      </c>
      <c r="S10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726227358564981</v>
      </c>
      <c r="T1050" s="3">
        <f>SUMIFS(calc_hum_demand[cotot],calc_hum_demand[fproduct],Calc_FeasConsoHum[[#This Row],[fproduct]],calc_hum_demand[year],Calc_FeasConsoHum[[#This Row],[year]])</f>
        <v>7.726227358564981</v>
      </c>
    </row>
    <row r="1051" spans="1:20" x14ac:dyDescent="0.25">
      <c r="A1051" t="s">
        <v>1100</v>
      </c>
      <c r="B1051" t="str">
        <f>VLOOKUP(Calc_FeasConsoHum[[#This Row],[fproduct]],map_group[],2,FALSE)</f>
        <v>OLSOIL</v>
      </c>
      <c r="C1051">
        <v>2000</v>
      </c>
      <c r="D1051" s="3">
        <f ca="1">Calc_FeasConsoHum[[#This Row],[protkg]]*Calc_FeasConsoHum[[#This Row],[cocapday]]</f>
        <v>0</v>
      </c>
      <c r="E1051" s="3">
        <f ca="1">Calc_FeasConsoHum[[#This Row],[fatkg]]*Calc_FeasConsoHum[[#This Row],[cocapday]]</f>
        <v>2.500211452317207</v>
      </c>
      <c r="F1051" s="3">
        <f ca="1">Calc_FeasConsoHum[[#This Row],[kcalkg]]*Calc_FeasConsoHum[[#This Row],[cocapday]]</f>
        <v>22.140544384304611</v>
      </c>
      <c r="G1051" s="3">
        <f ca="1">Calc_FeasConsoHum[[#This Row],[kcalkg]]*IFERROR(Calc_FeasConsoHum[[#This Row],[feascotot]]*Calc_FeasConsoHum[[#This Row],[shfood]]*(1-Calc_FeasConsoHum[[#This Row],[retail_food_waste]])/Calc_FeasConsoHum[[#This Row],[pop]]/365,0)</f>
        <v>23.063067066983972</v>
      </c>
      <c r="H10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4.04255320000004</v>
      </c>
      <c r="J10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802.7127660000006</v>
      </c>
      <c r="K1051" s="4">
        <f ca="1" xml:space="preserve"> IFERROR(Calc_FeasConsoHum[[#This Row],[feascotot]]*Calc_FeasConsoHum[[#This Row],[shfood]]*(1-Calc_FeasConsoHum[[#This Row],[food_waste]])/Calc_FeasConsoHum[[#This Row],[pop]]/365,0)</f>
        <v>2.5151955962736013E-3</v>
      </c>
      <c r="L1051" s="3">
        <f>SUMIFS(calc_hum_demand[pop],calc_hum_demand[year],Calc_FeasConsoHum[[#This Row],[year]],calc_hum_demand[fproduct],Calc_FeasConsoHum[[#This Row],[fproduct]])</f>
        <v>5.1762090000000001</v>
      </c>
      <c r="M1051" s="21">
        <f>SUMIFS(calc_hum_demand[food_waste],calc_hum_demand[fproduct],Calc_FeasConsoHum[[#This Row],[fproduct]],calc_hum_demand[year],Calc_FeasConsoHum[[#This Row],[year]])</f>
        <v>4.9600000000000005E-2</v>
      </c>
      <c r="N1051" s="21" cm="1">
        <f t="array" ref="N105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5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1" s="21">
        <f>SUMIFS(calc_hum_demand[shnonfood],calc_hum_demand[fproduct],Calc_FeasConsoHum[[#This Row],[fproduct]],calc_hum_demand[year],Calc_FeasConsoHum[[#This Row],[year]])</f>
        <v>0</v>
      </c>
      <c r="Q1051" s="21">
        <f>SUMIFS(calc_hum_demand[shfood],calc_hum_demand[fproduct],Calc_FeasConsoHum[[#This Row],[fproduct]],calc_hum_demand[year],Calc_FeasConsoHum[[#This Row],[year]])</f>
        <v>1</v>
      </c>
      <c r="R1051" s="21">
        <f ca="1">IF(Calc_FeasConsoHum[[#This Row],[targcotot]]&gt;0,Calc_FeasConsoHum[[#This Row],[feascotot]]/Calc_FeasConsoHum[[#This Row],[targcotot]],0)</f>
        <v>1</v>
      </c>
      <c r="S10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1051" s="3">
        <f>SUMIFS(calc_hum_demand[cotot],calc_hum_demand[fproduct],Calc_FeasConsoHum[[#This Row],[fproduct]],calc_hum_demand[year],Calc_FeasConsoHum[[#This Row],[year]])</f>
        <v>5</v>
      </c>
    </row>
    <row r="1052" spans="1:20" x14ac:dyDescent="0.25">
      <c r="A1052" t="s">
        <v>1100</v>
      </c>
      <c r="B1052" t="str">
        <f>VLOOKUP(Calc_FeasConsoHum[[#This Row],[fproduct]],map_group[],2,FALSE)</f>
        <v>OLSOIL</v>
      </c>
      <c r="C1052">
        <v>2005</v>
      </c>
      <c r="D1052" s="3">
        <f ca="1">Calc_FeasConsoHum[[#This Row],[protkg]]*Calc_FeasConsoHum[[#This Row],[cocapday]]</f>
        <v>0</v>
      </c>
      <c r="E1052" s="3">
        <f ca="1">Calc_FeasConsoHum[[#This Row],[fatkg]]*Calc_FeasConsoHum[[#This Row],[cocapday]]</f>
        <v>1.9755519348073103</v>
      </c>
      <c r="F1052" s="3">
        <f ca="1">Calc_FeasConsoHum[[#This Row],[kcalkg]]*Calc_FeasConsoHum[[#This Row],[cocapday]]</f>
        <v>17.478027161482832</v>
      </c>
      <c r="G1052" s="3">
        <f ca="1">Calc_FeasConsoHum[[#This Row],[kcalkg]]*IFERROR(Calc_FeasConsoHum[[#This Row],[feascotot]]*Calc_FeasConsoHum[[#This Row],[shfood]]*(1-Calc_FeasConsoHum[[#This Row],[retail_food_waste]])/Calc_FeasConsoHum[[#This Row],[pop]]/365,0)</f>
        <v>18.20627829321128</v>
      </c>
      <c r="H10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05952379999997</v>
      </c>
      <c r="J10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803.4523809999991</v>
      </c>
      <c r="K1052" s="4">
        <f ca="1" xml:space="preserve"> IFERROR(Calc_FeasConsoHum[[#This Row],[feascotot]]*Calc_FeasConsoHum[[#This Row],[shfood]]*(1-Calc_FeasConsoHum[[#This Row],[food_waste]])/Calc_FeasConsoHum[[#This Row],[pop]]/365,0)</f>
        <v>1.9853605614093719E-3</v>
      </c>
      <c r="L1052" s="3">
        <f>SUMIFS(calc_hum_demand[pop],calc_hum_demand[year],Calc_FeasConsoHum[[#This Row],[year]],calc_hum_demand[fproduct],Calc_FeasConsoHum[[#This Row],[fproduct]])</f>
        <v>5.2460709999999997</v>
      </c>
      <c r="M1052" s="21">
        <f>SUMIFS(calc_hum_demand[food_waste],calc_hum_demand[fproduct],Calc_FeasConsoHum[[#This Row],[fproduct]],calc_hum_demand[year],Calc_FeasConsoHum[[#This Row],[year]])</f>
        <v>4.9600000000000005E-2</v>
      </c>
      <c r="N1052" s="21" cm="1">
        <f t="array" ref="N105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5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2" s="21">
        <f>SUMIFS(calc_hum_demand[shnonfood],calc_hum_demand[fproduct],Calc_FeasConsoHum[[#This Row],[fproduct]],calc_hum_demand[year],Calc_FeasConsoHum[[#This Row],[year]])</f>
        <v>0</v>
      </c>
      <c r="Q1052" s="21">
        <f>SUMIFS(calc_hum_demand[shfood],calc_hum_demand[fproduct],Calc_FeasConsoHum[[#This Row],[fproduct]],calc_hum_demand[year],Calc_FeasConsoHum[[#This Row],[year]])</f>
        <v>1</v>
      </c>
      <c r="R1052" s="21">
        <f ca="1">IF(Calc_FeasConsoHum[[#This Row],[targcotot]]&gt;0,Calc_FeasConsoHum[[#This Row],[feascotot]]/Calc_FeasConsoHum[[#This Row],[targcotot]],0)</f>
        <v>1</v>
      </c>
      <c r="S10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</v>
      </c>
      <c r="T1052" s="3">
        <f>SUMIFS(calc_hum_demand[cotot],calc_hum_demand[fproduct],Calc_FeasConsoHum[[#This Row],[fproduct]],calc_hum_demand[year],Calc_FeasConsoHum[[#This Row],[year]])</f>
        <v>4</v>
      </c>
    </row>
    <row r="1053" spans="1:20" x14ac:dyDescent="0.25">
      <c r="A1053" t="s">
        <v>1100</v>
      </c>
      <c r="B1053" t="str">
        <f>VLOOKUP(Calc_FeasConsoHum[[#This Row],[fproduct]],map_group[],2,FALSE)</f>
        <v>OLSOIL</v>
      </c>
      <c r="C1053">
        <v>2010</v>
      </c>
      <c r="D1053" s="3">
        <f ca="1">Calc_FeasConsoHum[[#This Row],[protkg]]*Calc_FeasConsoHum[[#This Row],[cocapday]]</f>
        <v>0</v>
      </c>
      <c r="E1053" s="3">
        <f ca="1">Calc_FeasConsoHum[[#This Row],[fatkg]]*Calc_FeasConsoHum[[#This Row],[cocapday]]</f>
        <v>2.4299928983282473</v>
      </c>
      <c r="F1053" s="3">
        <f ca="1">Calc_FeasConsoHum[[#This Row],[kcalkg]]*Calc_FeasConsoHum[[#This Row],[cocapday]]</f>
        <v>21.896253697185909</v>
      </c>
      <c r="G1053" s="3">
        <f ca="1">Calc_FeasConsoHum[[#This Row],[kcalkg]]*IFERROR(Calc_FeasConsoHum[[#This Row],[feascotot]]*Calc_FeasConsoHum[[#This Row],[shfood]]*(1-Calc_FeasConsoHum[[#This Row],[retail_food_waste]])/Calc_FeasConsoHum[[#This Row],[pop]]/365,0)</f>
        <v>22.808597601235324</v>
      </c>
      <c r="H10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01.0396040000001</v>
      </c>
      <c r="J10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020.1980199999998</v>
      </c>
      <c r="K1053" s="4">
        <f ca="1" xml:space="preserve"> IFERROR(Calc_FeasConsoHum[[#This Row],[feascotot]]*Calc_FeasConsoHum[[#This Row],[shfood]]*(1-Calc_FeasConsoHum[[#This Row],[food_waste]])/Calc_FeasConsoHum[[#This Row],[pop]]/365,0)</f>
        <v>2.4274692915428821E-3</v>
      </c>
      <c r="L1053" s="3">
        <f>SUMIFS(calc_hum_demand[pop],calc_hum_demand[year],Calc_FeasConsoHum[[#This Row],[year]],calc_hum_demand[fproduct],Calc_FeasConsoHum[[#This Row],[fproduct]])</f>
        <v>5.3632720000000011</v>
      </c>
      <c r="M1053" s="21">
        <f>SUMIFS(calc_hum_demand[food_waste],calc_hum_demand[fproduct],Calc_FeasConsoHum[[#This Row],[fproduct]],calc_hum_demand[year],Calc_FeasConsoHum[[#This Row],[year]])</f>
        <v>4.9600000000000005E-2</v>
      </c>
      <c r="N1053" s="21" cm="1">
        <f t="array" ref="N105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5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3" s="21">
        <f>SUMIFS(calc_hum_demand[shnonfood],calc_hum_demand[fproduct],Calc_FeasConsoHum[[#This Row],[fproduct]],calc_hum_demand[year],Calc_FeasConsoHum[[#This Row],[year]])</f>
        <v>0</v>
      </c>
      <c r="Q1053" s="21">
        <f>SUMIFS(calc_hum_demand[shfood],calc_hum_demand[fproduct],Calc_FeasConsoHum[[#This Row],[fproduct]],calc_hum_demand[year],Calc_FeasConsoHum[[#This Row],[year]])</f>
        <v>1</v>
      </c>
      <c r="R1053" s="21">
        <f ca="1">IF(Calc_FeasConsoHum[[#This Row],[targcotot]]&gt;0,Calc_FeasConsoHum[[#This Row],[feascotot]]/Calc_FeasConsoHum[[#This Row],[targcotot]],0)</f>
        <v>0.99999999999999978</v>
      </c>
      <c r="S10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1053" s="3">
        <f>SUMIFS(calc_hum_demand[cotot],calc_hum_demand[fproduct],Calc_FeasConsoHum[[#This Row],[fproduct]],calc_hum_demand[year],Calc_FeasConsoHum[[#This Row],[year]])</f>
        <v>5.0000000000000009</v>
      </c>
    </row>
    <row r="1054" spans="1:20" x14ac:dyDescent="0.25">
      <c r="A1054" t="s">
        <v>1100</v>
      </c>
      <c r="B1054" t="str">
        <f>VLOOKUP(Calc_FeasConsoHum[[#This Row],[fproduct]],map_group[],2,FALSE)</f>
        <v>OLSOIL</v>
      </c>
      <c r="C1054">
        <v>2015</v>
      </c>
      <c r="D1054" s="3">
        <f ca="1">Calc_FeasConsoHum[[#This Row],[protkg]]*Calc_FeasConsoHum[[#This Row],[cocapday]]</f>
        <v>0</v>
      </c>
      <c r="E1054" s="3">
        <f ca="1">Calc_FeasConsoHum[[#This Row],[fatkg]]*Calc_FeasConsoHum[[#This Row],[cocapday]]</f>
        <v>2.8438556347067951</v>
      </c>
      <c r="F1054" s="3">
        <f ca="1">Calc_FeasConsoHum[[#This Row],[kcalkg]]*Calc_FeasConsoHum[[#This Row],[cocapday]]</f>
        <v>25.56378923738286</v>
      </c>
      <c r="G1054" s="3">
        <f ca="1">Calc_FeasConsoHum[[#This Row],[kcalkg]]*IFERROR(Calc_FeasConsoHum[[#This Row],[feascotot]]*Calc_FeasConsoHum[[#This Row],[shfood]]*(1-Calc_FeasConsoHum[[#This Row],[retail_food_waste]])/Calc_FeasConsoHum[[#This Row],[pop]]/365,0)</f>
        <v>26.628947122273818</v>
      </c>
      <c r="H10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7.42574260000004</v>
      </c>
      <c r="J10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65.9900990000006</v>
      </c>
      <c r="K1054" s="4">
        <f ca="1" xml:space="preserve"> IFERROR(Calc_FeasConsoHum[[#This Row],[feascotot]]*Calc_FeasConsoHum[[#This Row],[shfood]]*(1-Calc_FeasConsoHum[[#This Row],[food_waste]])/Calc_FeasConsoHum[[#This Row],[pop]]/365,0)</f>
        <v>2.8511953454235972E-3</v>
      </c>
      <c r="L1054" s="3">
        <f>SUMIFS(calc_hum_demand[pop],calc_hum_demand[year],Calc_FeasConsoHum[[#This Row],[year]],calc_hum_demand[fproduct],Calc_FeasConsoHum[[#This Row],[fproduct]])</f>
        <v>5.4794610000000006</v>
      </c>
      <c r="M1054" s="21">
        <f>SUMIFS(calc_hum_demand[food_waste],calc_hum_demand[fproduct],Calc_FeasConsoHum[[#This Row],[fproduct]],calc_hum_demand[year],Calc_FeasConsoHum[[#This Row],[year]])</f>
        <v>4.9600000000000005E-2</v>
      </c>
      <c r="N1054" s="21" cm="1">
        <f t="array" ref="N105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5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4" s="21">
        <f>SUMIFS(calc_hum_demand[shnonfood],calc_hum_demand[fproduct],Calc_FeasConsoHum[[#This Row],[fproduct]],calc_hum_demand[year],Calc_FeasConsoHum[[#This Row],[year]])</f>
        <v>0</v>
      </c>
      <c r="Q1054" s="21">
        <f>SUMIFS(calc_hum_demand[shfood],calc_hum_demand[fproduct],Calc_FeasConsoHum[[#This Row],[fproduct]],calc_hum_demand[year],Calc_FeasConsoHum[[#This Row],[year]])</f>
        <v>1</v>
      </c>
      <c r="R1054" s="21">
        <f ca="1">IF(Calc_FeasConsoHum[[#This Row],[targcotot]]&gt;0,Calc_FeasConsoHum[[#This Row],[feascotot]]/Calc_FeasConsoHum[[#This Row],[targcotot]],0)</f>
        <v>1</v>
      </c>
      <c r="S10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9999999999999982</v>
      </c>
      <c r="T1054" s="3">
        <f>SUMIFS(calc_hum_demand[cotot],calc_hum_demand[fproduct],Calc_FeasConsoHum[[#This Row],[fproduct]],calc_hum_demand[year],Calc_FeasConsoHum[[#This Row],[year]])</f>
        <v>5.9999999999999982</v>
      </c>
    </row>
    <row r="1055" spans="1:20" x14ac:dyDescent="0.25">
      <c r="A1055" t="s">
        <v>1100</v>
      </c>
      <c r="B1055" t="str">
        <f>VLOOKUP(Calc_FeasConsoHum[[#This Row],[fproduct]],map_group[],2,FALSE)</f>
        <v>OLSOIL</v>
      </c>
      <c r="C1055">
        <v>2020</v>
      </c>
      <c r="D1055" s="3">
        <f ca="1">Calc_FeasConsoHum[[#This Row],[protkg]]*Calc_FeasConsoHum[[#This Row],[cocapday]]</f>
        <v>0</v>
      </c>
      <c r="E1055" s="3">
        <f ca="1">Calc_FeasConsoHum[[#This Row],[fatkg]]*Calc_FeasConsoHum[[#This Row],[cocapday]]</f>
        <v>2.8214116911421465</v>
      </c>
      <c r="F1055" s="3">
        <f ca="1">Calc_FeasConsoHum[[#This Row],[kcalkg]]*Calc_FeasConsoHum[[#This Row],[cocapday]]</f>
        <v>25.353789195840594</v>
      </c>
      <c r="G1055" s="3">
        <f ca="1">Calc_FeasConsoHum[[#This Row],[kcalkg]]*IFERROR(Calc_FeasConsoHum[[#This Row],[feascotot]]*Calc_FeasConsoHum[[#This Row],[shfood]]*(1-Calc_FeasConsoHum[[#This Row],[retail_food_waste]])/Calc_FeasConsoHum[[#This Row],[pop]]/365,0)</f>
        <v>26.410197079000621</v>
      </c>
      <c r="H10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8.58490570000004</v>
      </c>
      <c r="J10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73.4905660000004</v>
      </c>
      <c r="K1055" s="4">
        <f ca="1" xml:space="preserve"> IFERROR(Calc_FeasConsoHum[[#This Row],[feascotot]]*Calc_FeasConsoHum[[#This Row],[shfood]]*(1-Calc_FeasConsoHum[[#This Row],[food_waste]])/Calc_FeasConsoHum[[#This Row],[pop]]/365,0)</f>
        <v>2.8254099126046369E-3</v>
      </c>
      <c r="L1055" s="3">
        <f>SUMIFS(calc_hum_demand[pop],calc_hum_demand[year],Calc_FeasConsoHum[[#This Row],[year]],calc_hum_demand[fproduct],Calc_FeasConsoHum[[#This Row],[fproduct]])</f>
        <v>5.5294679999999996</v>
      </c>
      <c r="M1055" s="21">
        <f>SUMIFS(calc_hum_demand[food_waste],calc_hum_demand[fproduct],Calc_FeasConsoHum[[#This Row],[fproduct]],calc_hum_demand[year],Calc_FeasConsoHum[[#This Row],[year]])</f>
        <v>4.9600000000000005E-2</v>
      </c>
      <c r="N1055" s="21" cm="1">
        <f t="array" ref="N105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5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5" s="21">
        <f>SUMIFS(calc_hum_demand[shnonfood],calc_hum_demand[fproduct],Calc_FeasConsoHum[[#This Row],[fproduct]],calc_hum_demand[year],Calc_FeasConsoHum[[#This Row],[year]])</f>
        <v>0</v>
      </c>
      <c r="Q1055" s="21">
        <f>SUMIFS(calc_hum_demand[shfood],calc_hum_demand[fproduct],Calc_FeasConsoHum[[#This Row],[fproduct]],calc_hum_demand[year],Calc_FeasConsoHum[[#This Row],[year]])</f>
        <v>1</v>
      </c>
      <c r="R1055" s="21">
        <f ca="1">IF(Calc_FeasConsoHum[[#This Row],[targcotot]]&gt;0,Calc_FeasConsoHum[[#This Row],[feascotot]]/Calc_FeasConsoHum[[#This Row],[targcotot]],0)</f>
        <v>1</v>
      </c>
      <c r="S10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9999999999999991</v>
      </c>
      <c r="T1055" s="3">
        <f>SUMIFS(calc_hum_demand[cotot],calc_hum_demand[fproduct],Calc_FeasConsoHum[[#This Row],[fproduct]],calc_hum_demand[year],Calc_FeasConsoHum[[#This Row],[year]])</f>
        <v>5.9999999999999991</v>
      </c>
    </row>
    <row r="1056" spans="1:20" x14ac:dyDescent="0.25">
      <c r="A1056" t="s">
        <v>1100</v>
      </c>
      <c r="B1056" t="str">
        <f>VLOOKUP(Calc_FeasConsoHum[[#This Row],[fproduct]],map_group[],2,FALSE)</f>
        <v>OLSOIL</v>
      </c>
      <c r="C1056">
        <v>2025</v>
      </c>
      <c r="D1056" s="3">
        <f ca="1">Calc_FeasConsoHum[[#This Row],[protkg]]*Calc_FeasConsoHum[[#This Row],[cocapday]]</f>
        <v>0</v>
      </c>
      <c r="E1056" s="3">
        <f ca="1">Calc_FeasConsoHum[[#This Row],[fatkg]]*Calc_FeasConsoHum[[#This Row],[cocapday]]</f>
        <v>3.7618822548561939</v>
      </c>
      <c r="F1056" s="3">
        <f ca="1">Calc_FeasConsoHum[[#This Row],[kcalkg]]*Calc_FeasConsoHum[[#This Row],[cocapday]]</f>
        <v>33.805052261120778</v>
      </c>
      <c r="G1056" s="3">
        <f ca="1">Calc_FeasConsoHum[[#This Row],[kcalkg]]*IFERROR(Calc_FeasConsoHum[[#This Row],[feascotot]]*Calc_FeasConsoHum[[#This Row],[shfood]]*(1-Calc_FeasConsoHum[[#This Row],[retail_food_waste]])/Calc_FeasConsoHum[[#This Row],[pop]]/365,0)</f>
        <v>35.139686282260236</v>
      </c>
      <c r="H10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8.58490570000004</v>
      </c>
      <c r="J10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73.4905660000004</v>
      </c>
      <c r="K1056" s="4">
        <f ca="1" xml:space="preserve"> IFERROR(Calc_FeasConsoHum[[#This Row],[feascotot]]*Calc_FeasConsoHum[[#This Row],[shfood]]*(1-Calc_FeasConsoHum[[#This Row],[food_waste]])/Calc_FeasConsoHum[[#This Row],[pop]]/365,0)</f>
        <v>3.7672132168061808E-3</v>
      </c>
      <c r="L1056" s="3">
        <f>SUMIFS(calc_hum_demand[pop],calc_hum_demand[year],Calc_FeasConsoHum[[#This Row],[year]],calc_hum_demand[fproduct],Calc_FeasConsoHum[[#This Row],[fproduct]])</f>
        <v>5.5329191270939635</v>
      </c>
      <c r="M1056" s="21">
        <f ca="1">SUMIFS(calc_hum_demand[food_waste],calc_hum_demand[fproduct],Calc_FeasConsoHum[[#This Row],[fproduct]],calc_hum_demand[year],Calc_FeasConsoHum[[#This Row],[year]])</f>
        <v>4.7120000000000002E-2</v>
      </c>
      <c r="N1056" s="21" cm="1">
        <f t="array" aca="1" ref="N105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105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6" s="21">
        <f ca="1">SUMIFS(calc_hum_demand[shnonfood],calc_hum_demand[fproduct],Calc_FeasConsoHum[[#This Row],[fproduct]],calc_hum_demand[year],Calc_FeasConsoHum[[#This Row],[year]])</f>
        <v>0</v>
      </c>
      <c r="Q1056" s="21">
        <f ca="1">SUMIFS(calc_hum_demand[shfood],calc_hum_demand[fproduct],Calc_FeasConsoHum[[#This Row],[fproduct]],calc_hum_demand[year],Calc_FeasConsoHum[[#This Row],[year]])</f>
        <v>1</v>
      </c>
      <c r="R1056" s="21">
        <f ca="1">IF(Calc_FeasConsoHum[[#This Row],[targcotot]]&gt;0,Calc_FeasConsoHum[[#This Row],[feascotot]]/Calc_FeasConsoHum[[#This Row],[targcotot]],0)</f>
        <v>0.99999999999999978</v>
      </c>
      <c r="S10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9841589843783645</v>
      </c>
      <c r="T1056" s="3">
        <f ca="1">SUMIFS(calc_hum_demand[cotot],calc_hum_demand[fproduct],Calc_FeasConsoHum[[#This Row],[fproduct]],calc_hum_demand[year],Calc_FeasConsoHum[[#This Row],[year]])</f>
        <v>7.9841589843783662</v>
      </c>
    </row>
    <row r="1057" spans="1:20" x14ac:dyDescent="0.25">
      <c r="A1057" t="s">
        <v>1100</v>
      </c>
      <c r="B1057" t="str">
        <f>VLOOKUP(Calc_FeasConsoHum[[#This Row],[fproduct]],map_group[],2,FALSE)</f>
        <v>OLSOIL</v>
      </c>
      <c r="C1057">
        <v>2030</v>
      </c>
      <c r="D1057" s="3">
        <f ca="1">Calc_FeasConsoHum[[#This Row],[protkg]]*Calc_FeasConsoHum[[#This Row],[cocapday]]</f>
        <v>0</v>
      </c>
      <c r="E1057" s="3">
        <f ca="1">Calc_FeasConsoHum[[#This Row],[fatkg]]*Calc_FeasConsoHum[[#This Row],[cocapday]]</f>
        <v>4.7023528185702439</v>
      </c>
      <c r="F1057" s="3">
        <f ca="1">Calc_FeasConsoHum[[#This Row],[kcalkg]]*Calc_FeasConsoHum[[#This Row],[cocapday]]</f>
        <v>42.256315326400987</v>
      </c>
      <c r="G1057" s="3">
        <f ca="1">Calc_FeasConsoHum[[#This Row],[kcalkg]]*IFERROR(Calc_FeasConsoHum[[#This Row],[feascotot]]*Calc_FeasConsoHum[[#This Row],[shfood]]*(1-Calc_FeasConsoHum[[#This Row],[retail_food_waste]])/Calc_FeasConsoHum[[#This Row],[pop]]/365,0)</f>
        <v>43.832700226577806</v>
      </c>
      <c r="H10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8.58490570000004</v>
      </c>
      <c r="J10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73.4905660000004</v>
      </c>
      <c r="K1057" s="4">
        <f ca="1" xml:space="preserve"> IFERROR(Calc_FeasConsoHum[[#This Row],[feascotot]]*Calc_FeasConsoHum[[#This Row],[shfood]]*(1-Calc_FeasConsoHum[[#This Row],[food_waste]])/Calc_FeasConsoHum[[#This Row],[pop]]/365,0)</f>
        <v>4.7090165210077273E-3</v>
      </c>
      <c r="L1057" s="3">
        <f>SUMIFS(calc_hum_demand[pop],calc_hum_demand[year],Calc_FeasConsoHum[[#This Row],[year]],calc_hum_demand[fproduct],Calc_FeasConsoHum[[#This Row],[fproduct]])</f>
        <v>5.6029480249821519</v>
      </c>
      <c r="M1057" s="21">
        <f ca="1">SUMIFS(calc_hum_demand[food_waste],calc_hum_demand[fproduct],Calc_FeasConsoHum[[#This Row],[fproduct]],calc_hum_demand[year],Calc_FeasConsoHum[[#This Row],[year]])</f>
        <v>4.4639999999999999E-2</v>
      </c>
      <c r="N1057" s="21" cm="1">
        <f t="array" aca="1" ref="N105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105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7" s="21">
        <f ca="1">SUMIFS(calc_hum_demand[shnonfood],calc_hum_demand[fproduct],Calc_FeasConsoHum[[#This Row],[fproduct]],calc_hum_demand[year],Calc_FeasConsoHum[[#This Row],[year]])</f>
        <v>0</v>
      </c>
      <c r="Q1057" s="21">
        <f ca="1">SUMIFS(calc_hum_demand[shfood],calc_hum_demand[fproduct],Calc_FeasConsoHum[[#This Row],[fproduct]],calc_hum_demand[year],Calc_FeasConsoHum[[#This Row],[year]])</f>
        <v>1</v>
      </c>
      <c r="R1057" s="21">
        <f ca="1">IF(Calc_FeasConsoHum[[#This Row],[targcotot]]&gt;0,Calc_FeasConsoHum[[#This Row],[feascotot]]/Calc_FeasConsoHum[[#This Row],[targcotot]],0)</f>
        <v>0.99999999999999978</v>
      </c>
      <c r="S10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.080280530727503</v>
      </c>
      <c r="T1057" s="3">
        <f ca="1">SUMIFS(calc_hum_demand[cotot],calc_hum_demand[fproduct],Calc_FeasConsoHum[[#This Row],[fproduct]],calc_hum_demand[year],Calc_FeasConsoHum[[#This Row],[year]])</f>
        <v>10.080280530727505</v>
      </c>
    </row>
    <row r="1058" spans="1:20" x14ac:dyDescent="0.25">
      <c r="A1058" t="s">
        <v>1100</v>
      </c>
      <c r="B1058" t="str">
        <f>VLOOKUP(Calc_FeasConsoHum[[#This Row],[fproduct]],map_group[],2,FALSE)</f>
        <v>OLSOIL</v>
      </c>
      <c r="C1058">
        <v>2035</v>
      </c>
      <c r="D1058" s="3">
        <f ca="1">Calc_FeasConsoHum[[#This Row],[protkg]]*Calc_FeasConsoHum[[#This Row],[cocapday]]</f>
        <v>0</v>
      </c>
      <c r="E1058" s="3">
        <f ca="1">Calc_FeasConsoHum[[#This Row],[fatkg]]*Calc_FeasConsoHum[[#This Row],[cocapday]]</f>
        <v>5.6428233822842913</v>
      </c>
      <c r="F1058" s="3">
        <f ca="1">Calc_FeasConsoHum[[#This Row],[kcalkg]]*Calc_FeasConsoHum[[#This Row],[cocapday]]</f>
        <v>50.707578391681174</v>
      </c>
      <c r="G1058" s="3">
        <f ca="1">Calc_FeasConsoHum[[#This Row],[kcalkg]]*IFERROR(Calc_FeasConsoHum[[#This Row],[feascotot]]*Calc_FeasConsoHum[[#This Row],[shfood]]*(1-Calc_FeasConsoHum[[#This Row],[retail_food_waste]])/Calc_FeasConsoHum[[#This Row],[pop]]/365,0)</f>
        <v>52.489522232681743</v>
      </c>
      <c r="H10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8.58490570000004</v>
      </c>
      <c r="J10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73.4905660000004</v>
      </c>
      <c r="K1058" s="4">
        <f ca="1" xml:space="preserve"> IFERROR(Calc_FeasConsoHum[[#This Row],[feascotot]]*Calc_FeasConsoHum[[#This Row],[shfood]]*(1-Calc_FeasConsoHum[[#This Row],[food_waste]])/Calc_FeasConsoHum[[#This Row],[pop]]/365,0)</f>
        <v>5.6508198252092721E-3</v>
      </c>
      <c r="L1058" s="3">
        <f>SUMIFS(calc_hum_demand[pop],calc_hum_demand[year],Calc_FeasConsoHum[[#This Row],[year]],calc_hum_demand[fproduct],Calc_FeasConsoHum[[#This Row],[fproduct]])</f>
        <v>5.6732801554898238</v>
      </c>
      <c r="M1058" s="21">
        <f ca="1">SUMIFS(calc_hum_demand[food_waste],calc_hum_demand[fproduct],Calc_FeasConsoHum[[#This Row],[fproduct]],calc_hum_demand[year],Calc_FeasConsoHum[[#This Row],[year]])</f>
        <v>4.2159999999999996E-2</v>
      </c>
      <c r="N1058" s="21" cm="1">
        <f t="array" aca="1" ref="N105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105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8" s="21">
        <f ca="1">SUMIFS(calc_hum_demand[shnonfood],calc_hum_demand[fproduct],Calc_FeasConsoHum[[#This Row],[fproduct]],calc_hum_demand[year],Calc_FeasConsoHum[[#This Row],[year]])</f>
        <v>0</v>
      </c>
      <c r="Q1058" s="21">
        <f ca="1">SUMIFS(calc_hum_demand[shfood],calc_hum_demand[fproduct],Calc_FeasConsoHum[[#This Row],[fproduct]],calc_hum_demand[year],Calc_FeasConsoHum[[#This Row],[year]])</f>
        <v>1</v>
      </c>
      <c r="R1058" s="21">
        <f ca="1">IF(Calc_FeasConsoHum[[#This Row],[targcotot]]&gt;0,Calc_FeasConsoHum[[#This Row],[feascotot]]/Calc_FeasConsoHum[[#This Row],[targcotot]],0)</f>
        <v>1</v>
      </c>
      <c r="S10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.216465851772746</v>
      </c>
      <c r="T1058" s="3">
        <f ca="1">SUMIFS(calc_hum_demand[cotot],calc_hum_demand[fproduct],Calc_FeasConsoHum[[#This Row],[fproduct]],calc_hum_demand[year],Calc_FeasConsoHum[[#This Row],[year]])</f>
        <v>12.216465851772746</v>
      </c>
    </row>
    <row r="1059" spans="1:20" x14ac:dyDescent="0.25">
      <c r="A1059" t="s">
        <v>1100</v>
      </c>
      <c r="B1059" t="str">
        <f>VLOOKUP(Calc_FeasConsoHum[[#This Row],[fproduct]],map_group[],2,FALSE)</f>
        <v>OLSOIL</v>
      </c>
      <c r="C1059">
        <v>2040</v>
      </c>
      <c r="D1059" s="3">
        <f ca="1">Calc_FeasConsoHum[[#This Row],[protkg]]*Calc_FeasConsoHum[[#This Row],[cocapday]]</f>
        <v>0</v>
      </c>
      <c r="E1059" s="3">
        <f ca="1">Calc_FeasConsoHum[[#This Row],[fatkg]]*Calc_FeasConsoHum[[#This Row],[cocapday]]</f>
        <v>6.5832939459983386</v>
      </c>
      <c r="F1059" s="3">
        <f ca="1">Calc_FeasConsoHum[[#This Row],[kcalkg]]*Calc_FeasConsoHum[[#This Row],[cocapday]]</f>
        <v>59.158841456961355</v>
      </c>
      <c r="G1059" s="3">
        <f ca="1">Calc_FeasConsoHum[[#This Row],[kcalkg]]*IFERROR(Calc_FeasConsoHum[[#This Row],[feascotot]]*Calc_FeasConsoHum[[#This Row],[shfood]]*(1-Calc_FeasConsoHum[[#This Row],[retail_food_waste]])/Calc_FeasConsoHum[[#This Row],[pop]]/365,0)</f>
        <v>61.110432694628521</v>
      </c>
      <c r="H10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8.58490570000004</v>
      </c>
      <c r="J10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73.4905660000004</v>
      </c>
      <c r="K1059" s="4">
        <f ca="1" xml:space="preserve"> IFERROR(Calc_FeasConsoHum[[#This Row],[feascotot]]*Calc_FeasConsoHum[[#This Row],[shfood]]*(1-Calc_FeasConsoHum[[#This Row],[food_waste]])/Calc_FeasConsoHum[[#This Row],[pop]]/365,0)</f>
        <v>6.592623129410816E-3</v>
      </c>
      <c r="L1059" s="3">
        <f>SUMIFS(calc_hum_demand[pop],calc_hum_demand[year],Calc_FeasConsoHum[[#This Row],[year]],calc_hum_demand[fproduct],Calc_FeasConsoHum[[#This Row],[fproduct]])</f>
        <v>5.7332994040661784</v>
      </c>
      <c r="M1059" s="21">
        <f ca="1">SUMIFS(calc_hum_demand[food_waste],calc_hum_demand[fproduct],Calc_FeasConsoHum[[#This Row],[fproduct]],calc_hum_demand[year],Calc_FeasConsoHum[[#This Row],[year]])</f>
        <v>3.9679999999999986E-2</v>
      </c>
      <c r="N1059" s="21" cm="1">
        <f t="array" aca="1" ref="N105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105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9" s="21">
        <f ca="1">SUMIFS(calc_hum_demand[shnonfood],calc_hum_demand[fproduct],Calc_FeasConsoHum[[#This Row],[fproduct]],calc_hum_demand[year],Calc_FeasConsoHum[[#This Row],[year]])</f>
        <v>0</v>
      </c>
      <c r="Q1059" s="21">
        <f ca="1">SUMIFS(calc_hum_demand[shfood],calc_hum_demand[fproduct],Calc_FeasConsoHum[[#This Row],[fproduct]],calc_hum_demand[year],Calc_FeasConsoHum[[#This Row],[year]])</f>
        <v>1</v>
      </c>
      <c r="R1059" s="21">
        <f ca="1">IF(Calc_FeasConsoHum[[#This Row],[targcotot]]&gt;0,Calc_FeasConsoHum[[#This Row],[feascotot]]/Calc_FeasConsoHum[[#This Row],[targcotot]],0)</f>
        <v>0.99999999999999978</v>
      </c>
      <c r="S10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.366129024247787</v>
      </c>
      <c r="T1059" s="3">
        <f ca="1">SUMIFS(calc_hum_demand[cotot],calc_hum_demand[fproduct],Calc_FeasConsoHum[[#This Row],[fproduct]],calc_hum_demand[year],Calc_FeasConsoHum[[#This Row],[year]])</f>
        <v>14.36612902424779</v>
      </c>
    </row>
    <row r="1060" spans="1:20" x14ac:dyDescent="0.25">
      <c r="A1060" t="s">
        <v>1100</v>
      </c>
      <c r="B1060" t="str">
        <f>VLOOKUP(Calc_FeasConsoHum[[#This Row],[fproduct]],map_group[],2,FALSE)</f>
        <v>OLSOIL</v>
      </c>
      <c r="C1060">
        <v>2045</v>
      </c>
      <c r="D1060" s="3">
        <f ca="1">Calc_FeasConsoHum[[#This Row],[protkg]]*Calc_FeasConsoHum[[#This Row],[cocapday]]</f>
        <v>0</v>
      </c>
      <c r="E1060" s="3">
        <f ca="1">Calc_FeasConsoHum[[#This Row],[fatkg]]*Calc_FeasConsoHum[[#This Row],[cocapday]]</f>
        <v>7.5237645097123869</v>
      </c>
      <c r="F1060" s="3">
        <f ca="1">Calc_FeasConsoHum[[#This Row],[kcalkg]]*Calc_FeasConsoHum[[#This Row],[cocapday]]</f>
        <v>67.610104522241542</v>
      </c>
      <c r="G1060" s="3">
        <f ca="1">Calc_FeasConsoHum[[#This Row],[kcalkg]]*IFERROR(Calc_FeasConsoHum[[#This Row],[feascotot]]*Calc_FeasConsoHum[[#This Row],[shfood]]*(1-Calc_FeasConsoHum[[#This Row],[retail_food_waste]])/Calc_FeasConsoHum[[#This Row],[pop]]/365,0)</f>
        <v>69.695709117495568</v>
      </c>
      <c r="H10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8.58490570000004</v>
      </c>
      <c r="J10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73.4905660000004</v>
      </c>
      <c r="K1060" s="4">
        <f ca="1" xml:space="preserve"> IFERROR(Calc_FeasConsoHum[[#This Row],[feascotot]]*Calc_FeasConsoHum[[#This Row],[shfood]]*(1-Calc_FeasConsoHum[[#This Row],[food_waste]])/Calc_FeasConsoHum[[#This Row],[pop]]/365,0)</f>
        <v>7.5344264336123607E-3</v>
      </c>
      <c r="L1060" s="3">
        <f>SUMIFS(calc_hum_demand[pop],calc_hum_demand[year],Calc_FeasConsoHum[[#This Row],[year]],calc_hum_demand[fproduct],Calc_FeasConsoHum[[#This Row],[fproduct]])</f>
        <v>5.7838391649366647</v>
      </c>
      <c r="M1060" s="21">
        <f ca="1">SUMIFS(calc_hum_demand[food_waste],calc_hum_demand[fproduct],Calc_FeasConsoHum[[#This Row],[fproduct]],calc_hum_demand[year],Calc_FeasConsoHum[[#This Row],[year]])</f>
        <v>3.7199999999999983E-2</v>
      </c>
      <c r="N1060" s="21" cm="1">
        <f t="array" aca="1" ref="N106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106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0" s="21">
        <f ca="1">SUMIFS(calc_hum_demand[shnonfood],calc_hum_demand[fproduct],Calc_FeasConsoHum[[#This Row],[fproduct]],calc_hum_demand[year],Calc_FeasConsoHum[[#This Row],[year]])</f>
        <v>0</v>
      </c>
      <c r="Q1060" s="21">
        <f ca="1">SUMIFS(calc_hum_demand[shfood],calc_hum_demand[fproduct],Calc_FeasConsoHum[[#This Row],[fproduct]],calc_hum_demand[year],Calc_FeasConsoHum[[#This Row],[year]])</f>
        <v>1</v>
      </c>
      <c r="R1060" s="21">
        <f ca="1">IF(Calc_FeasConsoHum[[#This Row],[targcotot]]&gt;0,Calc_FeasConsoHum[[#This Row],[feascotot]]/Calc_FeasConsoHum[[#This Row],[targcotot]],0)</f>
        <v>0.99999999999999978</v>
      </c>
      <c r="S10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.520500002702903</v>
      </c>
      <c r="T1060" s="3">
        <f ca="1">SUMIFS(calc_hum_demand[cotot],calc_hum_demand[fproduct],Calc_FeasConsoHum[[#This Row],[fproduct]],calc_hum_demand[year],Calc_FeasConsoHum[[#This Row],[year]])</f>
        <v>16.520500002702907</v>
      </c>
    </row>
    <row r="1061" spans="1:20" x14ac:dyDescent="0.25">
      <c r="A1061" t="s">
        <v>1100</v>
      </c>
      <c r="B1061" t="str">
        <f>VLOOKUP(Calc_FeasConsoHum[[#This Row],[fproduct]],map_group[],2,FALSE)</f>
        <v>OLSOIL</v>
      </c>
      <c r="C1061">
        <v>2050</v>
      </c>
      <c r="D1061" s="3">
        <f ca="1">Calc_FeasConsoHum[[#This Row],[protkg]]*Calc_FeasConsoHum[[#This Row],[cocapday]]</f>
        <v>0</v>
      </c>
      <c r="E1061" s="3">
        <f ca="1">Calc_FeasConsoHum[[#This Row],[fatkg]]*Calc_FeasConsoHum[[#This Row],[cocapday]]</f>
        <v>8.4642350734264387</v>
      </c>
      <c r="F1061" s="3">
        <f ca="1">Calc_FeasConsoHum[[#This Row],[kcalkg]]*Calc_FeasConsoHum[[#This Row],[cocapday]]</f>
        <v>76.061367587521772</v>
      </c>
      <c r="G1061" s="3">
        <f ca="1">Calc_FeasConsoHum[[#This Row],[kcalkg]]*IFERROR(Calc_FeasConsoHum[[#This Row],[feascotot]]*Calc_FeasConsoHum[[#This Row],[shfood]]*(1-Calc_FeasConsoHum[[#This Row],[retail_food_waste]])/Calc_FeasConsoHum[[#This Row],[pop]]/365,0)</f>
        <v>78.24562615449311</v>
      </c>
      <c r="H10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8.58490570000004</v>
      </c>
      <c r="J10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73.4905660000004</v>
      </c>
      <c r="K1061" s="4">
        <f ca="1" xml:space="preserve"> IFERROR(Calc_FeasConsoHum[[#This Row],[feascotot]]*Calc_FeasConsoHum[[#This Row],[shfood]]*(1-Calc_FeasConsoHum[[#This Row],[food_waste]])/Calc_FeasConsoHum[[#This Row],[pop]]/365,0)</f>
        <v>8.476229737813909E-3</v>
      </c>
      <c r="L1061" s="3">
        <f>SUMIFS(calc_hum_demand[pop],calc_hum_demand[year],Calc_FeasConsoHum[[#This Row],[year]],calc_hum_demand[fproduct],Calc_FeasConsoHum[[#This Row],[fproduct]])</f>
        <v>5.8299572789177923</v>
      </c>
      <c r="M1061" s="21">
        <f ca="1">SUMIFS(calc_hum_demand[food_waste],calc_hum_demand[fproduct],Calc_FeasConsoHum[[#This Row],[fproduct]],calc_hum_demand[year],Calc_FeasConsoHum[[#This Row],[year]])</f>
        <v>3.4719999999999973E-2</v>
      </c>
      <c r="N1061" s="21" cm="1">
        <f t="array" aca="1" ref="N106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106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1" s="21">
        <f ca="1">SUMIFS(calc_hum_demand[shnonfood],calc_hum_demand[fproduct],Calc_FeasConsoHum[[#This Row],[fproduct]],calc_hum_demand[year],Calc_FeasConsoHum[[#This Row],[year]])</f>
        <v>0</v>
      </c>
      <c r="Q1061" s="21">
        <f ca="1">SUMIFS(calc_hum_demand[shfood],calc_hum_demand[fproduct],Calc_FeasConsoHum[[#This Row],[fproduct]],calc_hum_demand[year],Calc_FeasConsoHum[[#This Row],[year]])</f>
        <v>1</v>
      </c>
      <c r="R1061" s="21">
        <f ca="1">IF(Calc_FeasConsoHum[[#This Row],[targcotot]]&gt;0,Calc_FeasConsoHum[[#This Row],[feascotot]]/Calc_FeasConsoHum[[#This Row],[targcotot]],0)</f>
        <v>1</v>
      </c>
      <c r="S10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.685625827819791</v>
      </c>
      <c r="T1061" s="3">
        <f ca="1">SUMIFS(calc_hum_demand[cotot],calc_hum_demand[fproduct],Calc_FeasConsoHum[[#This Row],[fproduct]],calc_hum_demand[year],Calc_FeasConsoHum[[#This Row],[year]])</f>
        <v>18.685625827819791</v>
      </c>
    </row>
    <row r="1062" spans="1:20" x14ac:dyDescent="0.25">
      <c r="A1062" t="s">
        <v>2223</v>
      </c>
      <c r="B1062" t="str">
        <f>VLOOKUP(Calc_FeasConsoHum[[#This Row],[fproduct]],map_group[],2,FALSE)</f>
        <v>OLSOIL</v>
      </c>
      <c r="C1062">
        <v>2000</v>
      </c>
      <c r="D1062" s="3">
        <f ca="1">Calc_FeasConsoHum[[#This Row],[protkg]]*Calc_FeasConsoHum[[#This Row],[cocapday]]</f>
        <v>0</v>
      </c>
      <c r="E1062" s="3">
        <f ca="1">Calc_FeasConsoHum[[#This Row],[fatkg]]*Calc_FeasConsoHum[[#This Row],[cocapday]]</f>
        <v>0</v>
      </c>
      <c r="F1062" s="3">
        <f ca="1">Calc_FeasConsoHum[[#This Row],[kcalkg]]*Calc_FeasConsoHum[[#This Row],[cocapday]]</f>
        <v>0</v>
      </c>
      <c r="G106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1</v>
      </c>
      <c r="J10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1062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2" s="3">
        <f>SUMIFS(calc_hum_demand[pop],calc_hum_demand[year],Calc_FeasConsoHum[[#This Row],[year]],calc_hum_demand[fproduct],Calc_FeasConsoHum[[#This Row],[fproduct]])</f>
        <v>5.1762090000000001</v>
      </c>
      <c r="M1062" s="21">
        <f>SUMIFS(calc_hum_demand[food_waste],calc_hum_demand[fproduct],Calc_FeasConsoHum[[#This Row],[fproduct]],calc_hum_demand[year],Calc_FeasConsoHum[[#This Row],[year]])</f>
        <v>4.9600000000000005E-2</v>
      </c>
      <c r="N1062" s="21" cm="1">
        <f t="array" ref="N106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6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2" s="21">
        <f>SUMIFS(calc_hum_demand[shnonfood],calc_hum_demand[fproduct],Calc_FeasConsoHum[[#This Row],[fproduct]],calc_hum_demand[year],Calc_FeasConsoHum[[#This Row],[year]])</f>
        <v>0</v>
      </c>
      <c r="Q1062" s="21">
        <f>SUMIFS(calc_hum_demand[shfood],calc_hum_demand[fproduct],Calc_FeasConsoHum[[#This Row],[fproduct]],calc_hum_demand[year],Calc_FeasConsoHum[[#This Row],[year]])</f>
        <v>0</v>
      </c>
      <c r="R1062" s="21">
        <f>IF(Calc_FeasConsoHum[[#This Row],[targcotot]]&gt;0,Calc_FeasConsoHum[[#This Row],[feascotot]]/Calc_FeasConsoHum[[#This Row],[targcotot]],0)</f>
        <v>0</v>
      </c>
      <c r="S10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2" s="3">
        <f>SUMIFS(calc_hum_demand[cotot],calc_hum_demand[fproduct],Calc_FeasConsoHum[[#This Row],[fproduct]],calc_hum_demand[year],Calc_FeasConsoHum[[#This Row],[year]])</f>
        <v>0</v>
      </c>
    </row>
    <row r="1063" spans="1:20" x14ac:dyDescent="0.25">
      <c r="A1063" t="s">
        <v>2223</v>
      </c>
      <c r="B1063" t="str">
        <f>VLOOKUP(Calc_FeasConsoHum[[#This Row],[fproduct]],map_group[],2,FALSE)</f>
        <v>OLSOIL</v>
      </c>
      <c r="C1063">
        <v>2005</v>
      </c>
      <c r="D1063" s="3">
        <f ca="1">Calc_FeasConsoHum[[#This Row],[protkg]]*Calc_FeasConsoHum[[#This Row],[cocapday]]</f>
        <v>0</v>
      </c>
      <c r="E1063" s="3">
        <f ca="1">Calc_FeasConsoHum[[#This Row],[fatkg]]*Calc_FeasConsoHum[[#This Row],[cocapday]]</f>
        <v>0</v>
      </c>
      <c r="F1063" s="3">
        <f ca="1">Calc_FeasConsoHum[[#This Row],[kcalkg]]*Calc_FeasConsoHum[[#This Row],[cocapday]]</f>
        <v>0</v>
      </c>
      <c r="G106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1</v>
      </c>
      <c r="J10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9</v>
      </c>
      <c r="K1063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3" s="3">
        <f>SUMIFS(calc_hum_demand[pop],calc_hum_demand[year],Calc_FeasConsoHum[[#This Row],[year]],calc_hum_demand[fproduct],Calc_FeasConsoHum[[#This Row],[fproduct]])</f>
        <v>5.2460709999999997</v>
      </c>
      <c r="M1063" s="21">
        <f>SUMIFS(calc_hum_demand[food_waste],calc_hum_demand[fproduct],Calc_FeasConsoHum[[#This Row],[fproduct]],calc_hum_demand[year],Calc_FeasConsoHum[[#This Row],[year]])</f>
        <v>4.9600000000000005E-2</v>
      </c>
      <c r="N1063" s="21" cm="1">
        <f t="array" ref="N106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6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3" s="21">
        <f>SUMIFS(calc_hum_demand[shnonfood],calc_hum_demand[fproduct],Calc_FeasConsoHum[[#This Row],[fproduct]],calc_hum_demand[year],Calc_FeasConsoHum[[#This Row],[year]])</f>
        <v>0</v>
      </c>
      <c r="Q1063" s="21">
        <f>SUMIFS(calc_hum_demand[shfood],calc_hum_demand[fproduct],Calc_FeasConsoHum[[#This Row],[fproduct]],calc_hum_demand[year],Calc_FeasConsoHum[[#This Row],[year]])</f>
        <v>0</v>
      </c>
      <c r="R1063" s="21">
        <f>IF(Calc_FeasConsoHum[[#This Row],[targcotot]]&gt;0,Calc_FeasConsoHum[[#This Row],[feascotot]]/Calc_FeasConsoHum[[#This Row],[targcotot]],0)</f>
        <v>0</v>
      </c>
      <c r="S10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3" s="3">
        <f>SUMIFS(calc_hum_demand[cotot],calc_hum_demand[fproduct],Calc_FeasConsoHum[[#This Row],[fproduct]],calc_hum_demand[year],Calc_FeasConsoHum[[#This Row],[year]])</f>
        <v>0</v>
      </c>
    </row>
    <row r="1064" spans="1:20" x14ac:dyDescent="0.25">
      <c r="A1064" t="s">
        <v>2223</v>
      </c>
      <c r="B1064" t="str">
        <f>VLOOKUP(Calc_FeasConsoHum[[#This Row],[fproduct]],map_group[],2,FALSE)</f>
        <v>OLSOIL</v>
      </c>
      <c r="C1064">
        <v>2010</v>
      </c>
      <c r="D1064" s="3">
        <f ca="1">Calc_FeasConsoHum[[#This Row],[protkg]]*Calc_FeasConsoHum[[#This Row],[cocapday]]</f>
        <v>0</v>
      </c>
      <c r="E1064" s="3">
        <f ca="1">Calc_FeasConsoHum[[#This Row],[fatkg]]*Calc_FeasConsoHum[[#This Row],[cocapday]]</f>
        <v>0</v>
      </c>
      <c r="F1064" s="3">
        <f ca="1">Calc_FeasConsoHum[[#This Row],[kcalkg]]*Calc_FeasConsoHum[[#This Row],[cocapday]]</f>
        <v>0</v>
      </c>
      <c r="G106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10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15</v>
      </c>
      <c r="K1064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4" s="3">
        <f>SUMIFS(calc_hum_demand[pop],calc_hum_demand[year],Calc_FeasConsoHum[[#This Row],[year]],calc_hum_demand[fproduct],Calc_FeasConsoHum[[#This Row],[fproduct]])</f>
        <v>5.3632720000000011</v>
      </c>
      <c r="M1064" s="21">
        <f>SUMIFS(calc_hum_demand[food_waste],calc_hum_demand[fproduct],Calc_FeasConsoHum[[#This Row],[fproduct]],calc_hum_demand[year],Calc_FeasConsoHum[[#This Row],[year]])</f>
        <v>4.9600000000000005E-2</v>
      </c>
      <c r="N1064" s="21" cm="1">
        <f t="array" ref="N106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6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4" s="21">
        <f>SUMIFS(calc_hum_demand[shnonfood],calc_hum_demand[fproduct],Calc_FeasConsoHum[[#This Row],[fproduct]],calc_hum_demand[year],Calc_FeasConsoHum[[#This Row],[year]])</f>
        <v>0</v>
      </c>
      <c r="Q1064" s="21">
        <f>SUMIFS(calc_hum_demand[shfood],calc_hum_demand[fproduct],Calc_FeasConsoHum[[#This Row],[fproduct]],calc_hum_demand[year],Calc_FeasConsoHum[[#This Row],[year]])</f>
        <v>0</v>
      </c>
      <c r="R1064" s="21">
        <f>IF(Calc_FeasConsoHum[[#This Row],[targcotot]]&gt;0,Calc_FeasConsoHum[[#This Row],[feascotot]]/Calc_FeasConsoHum[[#This Row],[targcotot]],0)</f>
        <v>0</v>
      </c>
      <c r="S10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4" s="3">
        <f>SUMIFS(calc_hum_demand[cotot],calc_hum_demand[fproduct],Calc_FeasConsoHum[[#This Row],[fproduct]],calc_hum_demand[year],Calc_FeasConsoHum[[#This Row],[year]])</f>
        <v>0</v>
      </c>
    </row>
    <row r="1065" spans="1:20" x14ac:dyDescent="0.25">
      <c r="A1065" t="s">
        <v>2223</v>
      </c>
      <c r="B1065" t="str">
        <f>VLOOKUP(Calc_FeasConsoHum[[#This Row],[fproduct]],map_group[],2,FALSE)</f>
        <v>OLSOIL</v>
      </c>
      <c r="C1065">
        <v>2015</v>
      </c>
      <c r="D1065" s="3">
        <f ca="1">Calc_FeasConsoHum[[#This Row],[protkg]]*Calc_FeasConsoHum[[#This Row],[cocapday]]</f>
        <v>0</v>
      </c>
      <c r="E1065" s="3">
        <f ca="1">Calc_FeasConsoHum[[#This Row],[fatkg]]*Calc_FeasConsoHum[[#This Row],[cocapday]]</f>
        <v>0</v>
      </c>
      <c r="F1065" s="3">
        <f ca="1">Calc_FeasConsoHum[[#This Row],[kcalkg]]*Calc_FeasConsoHum[[#This Row],[cocapday]]</f>
        <v>0</v>
      </c>
      <c r="G106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10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15</v>
      </c>
      <c r="K1065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5" s="3">
        <f>SUMIFS(calc_hum_demand[pop],calc_hum_demand[year],Calc_FeasConsoHum[[#This Row],[year]],calc_hum_demand[fproduct],Calc_FeasConsoHum[[#This Row],[fproduct]])</f>
        <v>5.4794610000000006</v>
      </c>
      <c r="M1065" s="21">
        <f>SUMIFS(calc_hum_demand[food_waste],calc_hum_demand[fproduct],Calc_FeasConsoHum[[#This Row],[fproduct]],calc_hum_demand[year],Calc_FeasConsoHum[[#This Row],[year]])</f>
        <v>4.9600000000000005E-2</v>
      </c>
      <c r="N1065" s="21" cm="1">
        <f t="array" ref="N106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6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5" s="21">
        <f>SUMIFS(calc_hum_demand[shnonfood],calc_hum_demand[fproduct],Calc_FeasConsoHum[[#This Row],[fproduct]],calc_hum_demand[year],Calc_FeasConsoHum[[#This Row],[year]])</f>
        <v>0</v>
      </c>
      <c r="Q1065" s="21">
        <f>SUMIFS(calc_hum_demand[shfood],calc_hum_demand[fproduct],Calc_FeasConsoHum[[#This Row],[fproduct]],calc_hum_demand[year],Calc_FeasConsoHum[[#This Row],[year]])</f>
        <v>0</v>
      </c>
      <c r="R1065" s="21">
        <f>IF(Calc_FeasConsoHum[[#This Row],[targcotot]]&gt;0,Calc_FeasConsoHum[[#This Row],[feascotot]]/Calc_FeasConsoHum[[#This Row],[targcotot]],0)</f>
        <v>0</v>
      </c>
      <c r="S10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5" s="3">
        <f>SUMIFS(calc_hum_demand[cotot],calc_hum_demand[fproduct],Calc_FeasConsoHum[[#This Row],[fproduct]],calc_hum_demand[year],Calc_FeasConsoHum[[#This Row],[year]])</f>
        <v>0</v>
      </c>
    </row>
    <row r="1066" spans="1:20" x14ac:dyDescent="0.25">
      <c r="A1066" t="s">
        <v>2223</v>
      </c>
      <c r="B1066" t="str">
        <f>VLOOKUP(Calc_FeasConsoHum[[#This Row],[fproduct]],map_group[],2,FALSE)</f>
        <v>OLSOIL</v>
      </c>
      <c r="C1066">
        <v>2020</v>
      </c>
      <c r="D1066" s="3">
        <f ca="1">Calc_FeasConsoHum[[#This Row],[protkg]]*Calc_FeasConsoHum[[#This Row],[cocapday]]</f>
        <v>0</v>
      </c>
      <c r="E1066" s="3">
        <f ca="1">Calc_FeasConsoHum[[#This Row],[fatkg]]*Calc_FeasConsoHum[[#This Row],[cocapday]]</f>
        <v>0</v>
      </c>
      <c r="F1066" s="3">
        <f ca="1">Calc_FeasConsoHum[[#This Row],[kcalkg]]*Calc_FeasConsoHum[[#This Row],[cocapday]]</f>
        <v>0</v>
      </c>
      <c r="G106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10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8000000000000003</v>
      </c>
      <c r="K1066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6" s="3">
        <f>SUMIFS(calc_hum_demand[pop],calc_hum_demand[year],Calc_FeasConsoHum[[#This Row],[year]],calc_hum_demand[fproduct],Calc_FeasConsoHum[[#This Row],[fproduct]])</f>
        <v>5.5294679999999996</v>
      </c>
      <c r="M1066" s="21">
        <f>SUMIFS(calc_hum_demand[food_waste],calc_hum_demand[fproduct],Calc_FeasConsoHum[[#This Row],[fproduct]],calc_hum_demand[year],Calc_FeasConsoHum[[#This Row],[year]])</f>
        <v>4.9600000000000005E-2</v>
      </c>
      <c r="N1066" s="21" cm="1">
        <f t="array" ref="N106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6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6" s="21">
        <f>SUMIFS(calc_hum_demand[shnonfood],calc_hum_demand[fproduct],Calc_FeasConsoHum[[#This Row],[fproduct]],calc_hum_demand[year],Calc_FeasConsoHum[[#This Row],[year]])</f>
        <v>0</v>
      </c>
      <c r="Q1066" s="21">
        <f>SUMIFS(calc_hum_demand[shfood],calc_hum_demand[fproduct],Calc_FeasConsoHum[[#This Row],[fproduct]],calc_hum_demand[year],Calc_FeasConsoHum[[#This Row],[year]])</f>
        <v>0</v>
      </c>
      <c r="R1066" s="21">
        <f>IF(Calc_FeasConsoHum[[#This Row],[targcotot]]&gt;0,Calc_FeasConsoHum[[#This Row],[feascotot]]/Calc_FeasConsoHum[[#This Row],[targcotot]],0)</f>
        <v>0</v>
      </c>
      <c r="S10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6" s="3">
        <f>SUMIFS(calc_hum_demand[cotot],calc_hum_demand[fproduct],Calc_FeasConsoHum[[#This Row],[fproduct]],calc_hum_demand[year],Calc_FeasConsoHum[[#This Row],[year]])</f>
        <v>0</v>
      </c>
    </row>
    <row r="1067" spans="1:20" x14ac:dyDescent="0.25">
      <c r="A1067" t="s">
        <v>2223</v>
      </c>
      <c r="B1067" t="str">
        <f>VLOOKUP(Calc_FeasConsoHum[[#This Row],[fproduct]],map_group[],2,FALSE)</f>
        <v>OLSOIL</v>
      </c>
      <c r="C1067">
        <v>2025</v>
      </c>
      <c r="D1067" s="3">
        <f ca="1">Calc_FeasConsoHum[[#This Row],[protkg]]*Calc_FeasConsoHum[[#This Row],[cocapday]]</f>
        <v>0</v>
      </c>
      <c r="E1067" s="3">
        <f ca="1">Calc_FeasConsoHum[[#This Row],[fatkg]]*Calc_FeasConsoHum[[#This Row],[cocapday]]</f>
        <v>0</v>
      </c>
      <c r="F1067" s="3">
        <f ca="1">Calc_FeasConsoHum[[#This Row],[kcalkg]]*Calc_FeasConsoHum[[#This Row],[cocapday]]</f>
        <v>0</v>
      </c>
      <c r="G106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10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8000000000000003</v>
      </c>
      <c r="K1067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7" s="3">
        <f>SUMIFS(calc_hum_demand[pop],calc_hum_demand[year],Calc_FeasConsoHum[[#This Row],[year]],calc_hum_demand[fproduct],Calc_FeasConsoHum[[#This Row],[fproduct]])</f>
        <v>5.5329191270939635</v>
      </c>
      <c r="M1067" s="21">
        <f ca="1">SUMIFS(calc_hum_demand[food_waste],calc_hum_demand[fproduct],Calc_FeasConsoHum[[#This Row],[fproduct]],calc_hum_demand[year],Calc_FeasConsoHum[[#This Row],[year]])</f>
        <v>4.7120000000000002E-2</v>
      </c>
      <c r="N1067" s="21" cm="1">
        <f t="array" aca="1" ref="N106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106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7" s="21">
        <f ca="1">SUMIFS(calc_hum_demand[shnonfood],calc_hum_demand[fproduct],Calc_FeasConsoHum[[#This Row],[fproduct]],calc_hum_demand[year],Calc_FeasConsoHum[[#This Row],[year]])</f>
        <v>0</v>
      </c>
      <c r="Q1067" s="21">
        <f ca="1">SUMIFS(calc_hum_demand[shfood],calc_hum_demand[fproduct],Calc_FeasConsoHum[[#This Row],[fproduct]],calc_hum_demand[year],Calc_FeasConsoHum[[#This Row],[year]])</f>
        <v>0</v>
      </c>
      <c r="R1067" s="21">
        <f ca="1">IF(Calc_FeasConsoHum[[#This Row],[targcotot]]&gt;0,Calc_FeasConsoHum[[#This Row],[feascotot]]/Calc_FeasConsoHum[[#This Row],[targcotot]],0)</f>
        <v>0</v>
      </c>
      <c r="S10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7" s="3">
        <f ca="1">SUMIFS(calc_hum_demand[cotot],calc_hum_demand[fproduct],Calc_FeasConsoHum[[#This Row],[fproduct]],calc_hum_demand[year],Calc_FeasConsoHum[[#This Row],[year]])</f>
        <v>0</v>
      </c>
    </row>
    <row r="1068" spans="1:20" x14ac:dyDescent="0.25">
      <c r="A1068" t="s">
        <v>2223</v>
      </c>
      <c r="B1068" t="str">
        <f>VLOOKUP(Calc_FeasConsoHum[[#This Row],[fproduct]],map_group[],2,FALSE)</f>
        <v>OLSOIL</v>
      </c>
      <c r="C1068">
        <v>2030</v>
      </c>
      <c r="D1068" s="3">
        <f ca="1">Calc_FeasConsoHum[[#This Row],[protkg]]*Calc_FeasConsoHum[[#This Row],[cocapday]]</f>
        <v>0</v>
      </c>
      <c r="E1068" s="3">
        <f ca="1">Calc_FeasConsoHum[[#This Row],[fatkg]]*Calc_FeasConsoHum[[#This Row],[cocapday]]</f>
        <v>0</v>
      </c>
      <c r="F1068" s="3">
        <f ca="1">Calc_FeasConsoHum[[#This Row],[kcalkg]]*Calc_FeasConsoHum[[#This Row],[cocapday]]</f>
        <v>0</v>
      </c>
      <c r="G106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10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8000000000000003</v>
      </c>
      <c r="K1068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8" s="3">
        <f>SUMIFS(calc_hum_demand[pop],calc_hum_demand[year],Calc_FeasConsoHum[[#This Row],[year]],calc_hum_demand[fproduct],Calc_FeasConsoHum[[#This Row],[fproduct]])</f>
        <v>5.6029480249821519</v>
      </c>
      <c r="M1068" s="21">
        <f ca="1">SUMIFS(calc_hum_demand[food_waste],calc_hum_demand[fproduct],Calc_FeasConsoHum[[#This Row],[fproduct]],calc_hum_demand[year],Calc_FeasConsoHum[[#This Row],[year]])</f>
        <v>4.4639999999999999E-2</v>
      </c>
      <c r="N1068" s="21" cm="1">
        <f t="array" aca="1" ref="N106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106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8" s="21">
        <f ca="1">SUMIFS(calc_hum_demand[shnonfood],calc_hum_demand[fproduct],Calc_FeasConsoHum[[#This Row],[fproduct]],calc_hum_demand[year],Calc_FeasConsoHum[[#This Row],[year]])</f>
        <v>0</v>
      </c>
      <c r="Q1068" s="21">
        <f ca="1">SUMIFS(calc_hum_demand[shfood],calc_hum_demand[fproduct],Calc_FeasConsoHum[[#This Row],[fproduct]],calc_hum_demand[year],Calc_FeasConsoHum[[#This Row],[year]])</f>
        <v>0</v>
      </c>
      <c r="R1068" s="21">
        <f ca="1">IF(Calc_FeasConsoHum[[#This Row],[targcotot]]&gt;0,Calc_FeasConsoHum[[#This Row],[feascotot]]/Calc_FeasConsoHum[[#This Row],[targcotot]],0)</f>
        <v>0</v>
      </c>
      <c r="S10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8" s="3">
        <f ca="1">SUMIFS(calc_hum_demand[cotot],calc_hum_demand[fproduct],Calc_FeasConsoHum[[#This Row],[fproduct]],calc_hum_demand[year],Calc_FeasConsoHum[[#This Row],[year]])</f>
        <v>0</v>
      </c>
    </row>
    <row r="1069" spans="1:20" x14ac:dyDescent="0.25">
      <c r="A1069" t="s">
        <v>2223</v>
      </c>
      <c r="B1069" t="str">
        <f>VLOOKUP(Calc_FeasConsoHum[[#This Row],[fproduct]],map_group[],2,FALSE)</f>
        <v>OLSOIL</v>
      </c>
      <c r="C1069">
        <v>2035</v>
      </c>
      <c r="D1069" s="3">
        <f ca="1">Calc_FeasConsoHum[[#This Row],[protkg]]*Calc_FeasConsoHum[[#This Row],[cocapday]]</f>
        <v>0</v>
      </c>
      <c r="E1069" s="3">
        <f ca="1">Calc_FeasConsoHum[[#This Row],[fatkg]]*Calc_FeasConsoHum[[#This Row],[cocapday]]</f>
        <v>0</v>
      </c>
      <c r="F1069" s="3">
        <f ca="1">Calc_FeasConsoHum[[#This Row],[kcalkg]]*Calc_FeasConsoHum[[#This Row],[cocapday]]</f>
        <v>0</v>
      </c>
      <c r="G106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10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8000000000000003</v>
      </c>
      <c r="K1069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9" s="3">
        <f>SUMIFS(calc_hum_demand[pop],calc_hum_demand[year],Calc_FeasConsoHum[[#This Row],[year]],calc_hum_demand[fproduct],Calc_FeasConsoHum[[#This Row],[fproduct]])</f>
        <v>5.6732801554898238</v>
      </c>
      <c r="M1069" s="21">
        <f ca="1">SUMIFS(calc_hum_demand[food_waste],calc_hum_demand[fproduct],Calc_FeasConsoHum[[#This Row],[fproduct]],calc_hum_demand[year],Calc_FeasConsoHum[[#This Row],[year]])</f>
        <v>4.2159999999999996E-2</v>
      </c>
      <c r="N1069" s="21" cm="1">
        <f t="array" aca="1" ref="N106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106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9" s="21">
        <f ca="1">SUMIFS(calc_hum_demand[shnonfood],calc_hum_demand[fproduct],Calc_FeasConsoHum[[#This Row],[fproduct]],calc_hum_demand[year],Calc_FeasConsoHum[[#This Row],[year]])</f>
        <v>0</v>
      </c>
      <c r="Q1069" s="21">
        <f ca="1">SUMIFS(calc_hum_demand[shfood],calc_hum_demand[fproduct],Calc_FeasConsoHum[[#This Row],[fproduct]],calc_hum_demand[year],Calc_FeasConsoHum[[#This Row],[year]])</f>
        <v>0</v>
      </c>
      <c r="R1069" s="21">
        <f ca="1">IF(Calc_FeasConsoHum[[#This Row],[targcotot]]&gt;0,Calc_FeasConsoHum[[#This Row],[feascotot]]/Calc_FeasConsoHum[[#This Row],[targcotot]],0)</f>
        <v>0</v>
      </c>
      <c r="S10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9" s="3">
        <f ca="1">SUMIFS(calc_hum_demand[cotot],calc_hum_demand[fproduct],Calc_FeasConsoHum[[#This Row],[fproduct]],calc_hum_demand[year],Calc_FeasConsoHum[[#This Row],[year]])</f>
        <v>0</v>
      </c>
    </row>
    <row r="1070" spans="1:20" x14ac:dyDescent="0.25">
      <c r="A1070" t="s">
        <v>2223</v>
      </c>
      <c r="B1070" t="str">
        <f>VLOOKUP(Calc_FeasConsoHum[[#This Row],[fproduct]],map_group[],2,FALSE)</f>
        <v>OLSOIL</v>
      </c>
      <c r="C1070">
        <v>2040</v>
      </c>
      <c r="D1070" s="3">
        <f ca="1">Calc_FeasConsoHum[[#This Row],[protkg]]*Calc_FeasConsoHum[[#This Row],[cocapday]]</f>
        <v>0</v>
      </c>
      <c r="E1070" s="3">
        <f ca="1">Calc_FeasConsoHum[[#This Row],[fatkg]]*Calc_FeasConsoHum[[#This Row],[cocapday]]</f>
        <v>0</v>
      </c>
      <c r="F1070" s="3">
        <f ca="1">Calc_FeasConsoHum[[#This Row],[kcalkg]]*Calc_FeasConsoHum[[#This Row],[cocapday]]</f>
        <v>0</v>
      </c>
      <c r="G107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10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8000000000000003</v>
      </c>
      <c r="K1070" s="4">
        <f ca="1" xml:space="preserve"> IFERROR(Calc_FeasConsoHum[[#This Row],[feascotot]]*Calc_FeasConsoHum[[#This Row],[shfood]]*(1-Calc_FeasConsoHum[[#This Row],[food_waste]])/Calc_FeasConsoHum[[#This Row],[pop]]/365,0)</f>
        <v>0</v>
      </c>
      <c r="L1070" s="3">
        <f>SUMIFS(calc_hum_demand[pop],calc_hum_demand[year],Calc_FeasConsoHum[[#This Row],[year]],calc_hum_demand[fproduct],Calc_FeasConsoHum[[#This Row],[fproduct]])</f>
        <v>5.7332994040661784</v>
      </c>
      <c r="M1070" s="21">
        <f ca="1">SUMIFS(calc_hum_demand[food_waste],calc_hum_demand[fproduct],Calc_FeasConsoHum[[#This Row],[fproduct]],calc_hum_demand[year],Calc_FeasConsoHum[[#This Row],[year]])</f>
        <v>3.9679999999999986E-2</v>
      </c>
      <c r="N1070" s="21" cm="1">
        <f t="array" aca="1" ref="N107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107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70" s="21">
        <f ca="1">SUMIFS(calc_hum_demand[shnonfood],calc_hum_demand[fproduct],Calc_FeasConsoHum[[#This Row],[fproduct]],calc_hum_demand[year],Calc_FeasConsoHum[[#This Row],[year]])</f>
        <v>0</v>
      </c>
      <c r="Q1070" s="21">
        <f ca="1">SUMIFS(calc_hum_demand[shfood],calc_hum_demand[fproduct],Calc_FeasConsoHum[[#This Row],[fproduct]],calc_hum_demand[year],Calc_FeasConsoHum[[#This Row],[year]])</f>
        <v>0</v>
      </c>
      <c r="R1070" s="21">
        <f ca="1">IF(Calc_FeasConsoHum[[#This Row],[targcotot]]&gt;0,Calc_FeasConsoHum[[#This Row],[feascotot]]/Calc_FeasConsoHum[[#This Row],[targcotot]],0)</f>
        <v>0</v>
      </c>
      <c r="S10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70" s="3">
        <f ca="1">SUMIFS(calc_hum_demand[cotot],calc_hum_demand[fproduct],Calc_FeasConsoHum[[#This Row],[fproduct]],calc_hum_demand[year],Calc_FeasConsoHum[[#This Row],[year]])</f>
        <v>0</v>
      </c>
    </row>
    <row r="1071" spans="1:20" x14ac:dyDescent="0.25">
      <c r="A1071" t="s">
        <v>2223</v>
      </c>
      <c r="B1071" t="str">
        <f>VLOOKUP(Calc_FeasConsoHum[[#This Row],[fproduct]],map_group[],2,FALSE)</f>
        <v>OLSOIL</v>
      </c>
      <c r="C1071">
        <v>2045</v>
      </c>
      <c r="D1071" s="3">
        <f ca="1">Calc_FeasConsoHum[[#This Row],[protkg]]*Calc_FeasConsoHum[[#This Row],[cocapday]]</f>
        <v>0</v>
      </c>
      <c r="E1071" s="3">
        <f ca="1">Calc_FeasConsoHum[[#This Row],[fatkg]]*Calc_FeasConsoHum[[#This Row],[cocapday]]</f>
        <v>0</v>
      </c>
      <c r="F1071" s="3">
        <f ca="1">Calc_FeasConsoHum[[#This Row],[kcalkg]]*Calc_FeasConsoHum[[#This Row],[cocapday]]</f>
        <v>0</v>
      </c>
      <c r="G107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10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8000000000000003</v>
      </c>
      <c r="K1071" s="4">
        <f ca="1" xml:space="preserve"> IFERROR(Calc_FeasConsoHum[[#This Row],[feascotot]]*Calc_FeasConsoHum[[#This Row],[shfood]]*(1-Calc_FeasConsoHum[[#This Row],[food_waste]])/Calc_FeasConsoHum[[#This Row],[pop]]/365,0)</f>
        <v>0</v>
      </c>
      <c r="L1071" s="3">
        <f>SUMIFS(calc_hum_demand[pop],calc_hum_demand[year],Calc_FeasConsoHum[[#This Row],[year]],calc_hum_demand[fproduct],Calc_FeasConsoHum[[#This Row],[fproduct]])</f>
        <v>5.7838391649366647</v>
      </c>
      <c r="M1071" s="21">
        <f ca="1">SUMIFS(calc_hum_demand[food_waste],calc_hum_demand[fproduct],Calc_FeasConsoHum[[#This Row],[fproduct]],calc_hum_demand[year],Calc_FeasConsoHum[[#This Row],[year]])</f>
        <v>3.7199999999999983E-2</v>
      </c>
      <c r="N1071" s="21" cm="1">
        <f t="array" aca="1" ref="N107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107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71" s="21">
        <f ca="1">SUMIFS(calc_hum_demand[shnonfood],calc_hum_demand[fproduct],Calc_FeasConsoHum[[#This Row],[fproduct]],calc_hum_demand[year],Calc_FeasConsoHum[[#This Row],[year]])</f>
        <v>0</v>
      </c>
      <c r="Q1071" s="21">
        <f ca="1">SUMIFS(calc_hum_demand[shfood],calc_hum_demand[fproduct],Calc_FeasConsoHum[[#This Row],[fproduct]],calc_hum_demand[year],Calc_FeasConsoHum[[#This Row],[year]])</f>
        <v>0</v>
      </c>
      <c r="R1071" s="21">
        <f ca="1">IF(Calc_FeasConsoHum[[#This Row],[targcotot]]&gt;0,Calc_FeasConsoHum[[#This Row],[feascotot]]/Calc_FeasConsoHum[[#This Row],[targcotot]],0)</f>
        <v>0</v>
      </c>
      <c r="S10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71" s="3">
        <f ca="1">SUMIFS(calc_hum_demand[cotot],calc_hum_demand[fproduct],Calc_FeasConsoHum[[#This Row],[fproduct]],calc_hum_demand[year],Calc_FeasConsoHum[[#This Row],[year]])</f>
        <v>0</v>
      </c>
    </row>
    <row r="1072" spans="1:20" x14ac:dyDescent="0.25">
      <c r="A1072" t="s">
        <v>2223</v>
      </c>
      <c r="B1072" t="str">
        <f>VLOOKUP(Calc_FeasConsoHum[[#This Row],[fproduct]],map_group[],2,FALSE)</f>
        <v>OLSOIL</v>
      </c>
      <c r="C1072">
        <v>2050</v>
      </c>
      <c r="D1072" s="3">
        <f ca="1">Calc_FeasConsoHum[[#This Row],[protkg]]*Calc_FeasConsoHum[[#This Row],[cocapday]]</f>
        <v>0</v>
      </c>
      <c r="E1072" s="3">
        <f ca="1">Calc_FeasConsoHum[[#This Row],[fatkg]]*Calc_FeasConsoHum[[#This Row],[cocapday]]</f>
        <v>0</v>
      </c>
      <c r="F1072" s="3">
        <f ca="1">Calc_FeasConsoHum[[#This Row],[kcalkg]]*Calc_FeasConsoHum[[#This Row],[cocapday]]</f>
        <v>0</v>
      </c>
      <c r="G107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10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8000000000000003</v>
      </c>
      <c r="K1072" s="4">
        <f ca="1" xml:space="preserve"> IFERROR(Calc_FeasConsoHum[[#This Row],[feascotot]]*Calc_FeasConsoHum[[#This Row],[shfood]]*(1-Calc_FeasConsoHum[[#This Row],[food_waste]])/Calc_FeasConsoHum[[#This Row],[pop]]/365,0)</f>
        <v>0</v>
      </c>
      <c r="L1072" s="3">
        <f>SUMIFS(calc_hum_demand[pop],calc_hum_demand[year],Calc_FeasConsoHum[[#This Row],[year]],calc_hum_demand[fproduct],Calc_FeasConsoHum[[#This Row],[fproduct]])</f>
        <v>5.8299572789177923</v>
      </c>
      <c r="M1072" s="21">
        <f ca="1">SUMIFS(calc_hum_demand[food_waste],calc_hum_demand[fproduct],Calc_FeasConsoHum[[#This Row],[fproduct]],calc_hum_demand[year],Calc_FeasConsoHum[[#This Row],[year]])</f>
        <v>3.4719999999999973E-2</v>
      </c>
      <c r="N1072" s="21" cm="1">
        <f t="array" aca="1" ref="N107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107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72" s="21">
        <f ca="1">SUMIFS(calc_hum_demand[shnonfood],calc_hum_demand[fproduct],Calc_FeasConsoHum[[#This Row],[fproduct]],calc_hum_demand[year],Calc_FeasConsoHum[[#This Row],[year]])</f>
        <v>0</v>
      </c>
      <c r="Q1072" s="21">
        <f ca="1">SUMIFS(calc_hum_demand[shfood],calc_hum_demand[fproduct],Calc_FeasConsoHum[[#This Row],[fproduct]],calc_hum_demand[year],Calc_FeasConsoHum[[#This Row],[year]])</f>
        <v>0</v>
      </c>
      <c r="R1072" s="21">
        <f ca="1">IF(Calc_FeasConsoHum[[#This Row],[targcotot]]&gt;0,Calc_FeasConsoHum[[#This Row],[feascotot]]/Calc_FeasConsoHum[[#This Row],[targcotot]],0)</f>
        <v>0</v>
      </c>
      <c r="S10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72" s="3">
        <f ca="1">SUMIFS(calc_hum_demand[cotot],calc_hum_demand[fproduct],Calc_FeasConsoHum[[#This Row],[fproduct]],calc_hum_demand[year],Calc_FeasConsoHum[[#This Row],[year]])</f>
        <v>0</v>
      </c>
    </row>
    <row r="1073" spans="1:20" x14ac:dyDescent="0.25">
      <c r="A1073" t="s">
        <v>2226</v>
      </c>
      <c r="B1073" t="str">
        <f>VLOOKUP(Calc_FeasConsoHum[[#This Row],[fproduct]],map_group[],2,FALSE)</f>
        <v>SUGAR</v>
      </c>
      <c r="C1073">
        <v>2000</v>
      </c>
      <c r="D1073" s="3">
        <f ca="1">Calc_FeasConsoHum[[#This Row],[protkg]]*Calc_FeasConsoHum[[#This Row],[cocapday]]</f>
        <v>0</v>
      </c>
      <c r="E1073" s="3">
        <f ca="1">Calc_FeasConsoHum[[#This Row],[fatkg]]*Calc_FeasConsoHum[[#This Row],[cocapday]]</f>
        <v>0</v>
      </c>
      <c r="F1073" s="3">
        <f ca="1">Calc_FeasConsoHum[[#This Row],[kcalkg]]*Calc_FeasConsoHum[[#This Row],[cocapday]]</f>
        <v>354.84713028766379</v>
      </c>
      <c r="G1073" s="3">
        <f ca="1">Calc_FeasConsoHum[[#This Row],[kcalkg]]*IFERROR(Calc_FeasConsoHum[[#This Row],[feascotot]]*Calc_FeasConsoHum[[#This Row],[shfood]]*(1-Calc_FeasConsoHum[[#This Row],[retail_food_waste]])/Calc_FeasConsoHum[[#This Row],[pop]]/365,0)</f>
        <v>354.84713028766379</v>
      </c>
      <c r="H10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4.400333</v>
      </c>
      <c r="K1073" s="4">
        <f ca="1" xml:space="preserve"> IFERROR(Calc_FeasConsoHum[[#This Row],[feascotot]]*Calc_FeasConsoHum[[#This Row],[shfood]]*(1-Calc_FeasConsoHum[[#This Row],[food_waste]])/Calc_FeasConsoHum[[#This Row],[pop]]/365,0)</f>
        <v>9.84483124804061E-2</v>
      </c>
      <c r="L1073" s="3">
        <f>SUMIFS(calc_hum_demand[pop],calc_hum_demand[year],Calc_FeasConsoHum[[#This Row],[year]],calc_hum_demand[fproduct],Calc_FeasConsoHum[[#This Row],[fproduct]])</f>
        <v>5.1762090000000001</v>
      </c>
      <c r="M1073" s="21">
        <f>SUMIFS(calc_hum_demand[food_waste],calc_hum_demand[fproduct],Calc_FeasConsoHum[[#This Row],[fproduct]],calc_hum_demand[year],Calc_FeasConsoHum[[#This Row],[year]])</f>
        <v>0</v>
      </c>
      <c r="N1073" s="21" cm="1">
        <f t="array" ref="N107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3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918181E-4</v>
      </c>
      <c r="P1073" s="21">
        <f>SUMIFS(calc_hum_demand[shnonfood],calc_hum_demand[fproduct],Calc_FeasConsoHum[[#This Row],[fproduct]],calc_hum_demand[year],Calc_FeasConsoHum[[#This Row],[year]])</f>
        <v>0.13488232558139535</v>
      </c>
      <c r="Q1073" s="21">
        <f>SUMIFS(calc_hum_demand[shfood],calc_hum_demand[fproduct],Calc_FeasConsoHum[[#This Row],[fproduct]],calc_hum_demand[year],Calc_FeasConsoHum[[#This Row],[year]])</f>
        <v>0.8651162790697674</v>
      </c>
      <c r="R1073" s="21">
        <f ca="1">IF(Calc_FeasConsoHum[[#This Row],[targcotot]]&gt;0,Calc_FeasConsoHum[[#This Row],[feascotot]]/Calc_FeasConsoHum[[#This Row],[targcotot]],0)</f>
        <v>1</v>
      </c>
      <c r="S10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15</v>
      </c>
      <c r="T1073" s="3">
        <f>SUMIFS(calc_hum_demand[cotot],calc_hum_demand[fproduct],Calc_FeasConsoHum[[#This Row],[fproduct]],calc_hum_demand[year],Calc_FeasConsoHum[[#This Row],[year]])</f>
        <v>215</v>
      </c>
    </row>
    <row r="1074" spans="1:20" x14ac:dyDescent="0.25">
      <c r="A1074" t="s">
        <v>2226</v>
      </c>
      <c r="B1074" t="str">
        <f>VLOOKUP(Calc_FeasConsoHum[[#This Row],[fproduct]],map_group[],2,FALSE)</f>
        <v>SUGAR</v>
      </c>
      <c r="C1074">
        <v>2005</v>
      </c>
      <c r="D1074" s="3">
        <f ca="1">Calc_FeasConsoHum[[#This Row],[protkg]]*Calc_FeasConsoHum[[#This Row],[cocapday]]</f>
        <v>0</v>
      </c>
      <c r="E1074" s="3">
        <f ca="1">Calc_FeasConsoHum[[#This Row],[fatkg]]*Calc_FeasConsoHum[[#This Row],[cocapday]]</f>
        <v>0</v>
      </c>
      <c r="F1074" s="3">
        <f ca="1">Calc_FeasConsoHum[[#This Row],[kcalkg]]*Calc_FeasConsoHum[[#This Row],[cocapday]]</f>
        <v>295.2625916779055</v>
      </c>
      <c r="G1074" s="3">
        <f ca="1">Calc_FeasConsoHum[[#This Row],[kcalkg]]*IFERROR(Calc_FeasConsoHum[[#This Row],[feascotot]]*Calc_FeasConsoHum[[#This Row],[shfood]]*(1-Calc_FeasConsoHum[[#This Row],[retail_food_waste]])/Calc_FeasConsoHum[[#This Row],[pop]]/365,0)</f>
        <v>295.2625916779055</v>
      </c>
      <c r="H10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1.105157</v>
      </c>
      <c r="K1074" s="4">
        <f ca="1" xml:space="preserve"> IFERROR(Calc_FeasConsoHum[[#This Row],[feascotot]]*Calc_FeasConsoHum[[#This Row],[shfood]]*(1-Calc_FeasConsoHum[[#This Row],[food_waste]])/Calc_FeasConsoHum[[#This Row],[pop]]/365,0)</f>
        <v>8.1992215946251945E-2</v>
      </c>
      <c r="L1074" s="3">
        <f>SUMIFS(calc_hum_demand[pop],calc_hum_demand[year],Calc_FeasConsoHum[[#This Row],[year]],calc_hum_demand[fproduct],Calc_FeasConsoHum[[#This Row],[fproduct]])</f>
        <v>5.2460709999999997</v>
      </c>
      <c r="M1074" s="21">
        <f>SUMIFS(calc_hum_demand[food_waste],calc_hum_demand[fproduct],Calc_FeasConsoHum[[#This Row],[fproduct]],calc_hum_demand[year],Calc_FeasConsoHum[[#This Row],[year]])</f>
        <v>0</v>
      </c>
      <c r="N1074" s="21" cm="1">
        <f t="array" ref="N107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4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308358E-4</v>
      </c>
      <c r="P1074" s="21">
        <f>SUMIFS(calc_hum_demand[shnonfood],calc_hum_demand[fproduct],Calc_FeasConsoHum[[#This Row],[fproduct]],calc_hum_demand[year],Calc_FeasConsoHum[[#This Row],[year]])</f>
        <v>0.16042620320855616</v>
      </c>
      <c r="Q1074" s="21">
        <f>SUMIFS(calc_hum_demand[shfood],calc_hum_demand[fproduct],Calc_FeasConsoHum[[#This Row],[fproduct]],calc_hum_demand[year],Calc_FeasConsoHum[[#This Row],[year]])</f>
        <v>0.83957219251336901</v>
      </c>
      <c r="R1074" s="21">
        <f ca="1">IF(Calc_FeasConsoHum[[#This Row],[targcotot]]&gt;0,Calc_FeasConsoHum[[#This Row],[feascotot]]/Calc_FeasConsoHum[[#This Row],[targcotot]],0)</f>
        <v>1</v>
      </c>
      <c r="S10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7</v>
      </c>
      <c r="T1074" s="3">
        <f>SUMIFS(calc_hum_demand[cotot],calc_hum_demand[fproduct],Calc_FeasConsoHum[[#This Row],[fproduct]],calc_hum_demand[year],Calc_FeasConsoHum[[#This Row],[year]])</f>
        <v>187</v>
      </c>
    </row>
    <row r="1075" spans="1:20" x14ac:dyDescent="0.25">
      <c r="A1075" t="s">
        <v>2226</v>
      </c>
      <c r="B1075" t="str">
        <f>VLOOKUP(Calc_FeasConsoHum[[#This Row],[fproduct]],map_group[],2,FALSE)</f>
        <v>SUGAR</v>
      </c>
      <c r="C1075">
        <v>2010</v>
      </c>
      <c r="D1075" s="3">
        <f ca="1">Calc_FeasConsoHum[[#This Row],[protkg]]*Calc_FeasConsoHum[[#This Row],[cocapday]]</f>
        <v>0.1200730761003245</v>
      </c>
      <c r="E1075" s="3">
        <f ca="1">Calc_FeasConsoHum[[#This Row],[fatkg]]*Calc_FeasConsoHum[[#This Row],[cocapday]]</f>
        <v>0.44026794557092791</v>
      </c>
      <c r="F1075" s="3">
        <f ca="1">Calc_FeasConsoHum[[#This Row],[kcalkg]]*Calc_FeasConsoHum[[#This Row],[cocapday]]</f>
        <v>287.36488928339116</v>
      </c>
      <c r="G1075" s="3">
        <f ca="1">Calc_FeasConsoHum[[#This Row],[kcalkg]]*IFERROR(Calc_FeasConsoHum[[#This Row],[feascotot]]*Calc_FeasConsoHum[[#This Row],[shfood]]*(1-Calc_FeasConsoHum[[#This Row],[retail_food_waste]])/Calc_FeasConsoHum[[#This Row],[pop]]/365,0)</f>
        <v>287.36488928339116</v>
      </c>
      <c r="H10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5363030520000001</v>
      </c>
      <c r="I10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6331111890000001</v>
      </c>
      <c r="J10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76.757278</v>
      </c>
      <c r="K1075" s="4">
        <f ca="1" xml:space="preserve"> IFERROR(Calc_FeasConsoHum[[#This Row],[feascotot]]*Calc_FeasConsoHum[[#This Row],[shfood]]*(1-Calc_FeasConsoHum[[#This Row],[food_waste]])/Calc_FeasConsoHum[[#This Row],[pop]]/365,0)</f>
        <v>7.8157155220130684E-2</v>
      </c>
      <c r="L1075" s="3">
        <f>SUMIFS(calc_hum_demand[pop],calc_hum_demand[year],Calc_FeasConsoHum[[#This Row],[year]],calc_hum_demand[fproduct],Calc_FeasConsoHum[[#This Row],[fproduct]])</f>
        <v>5.3632720000000011</v>
      </c>
      <c r="M1075" s="21">
        <f>SUMIFS(calc_hum_demand[food_waste],calc_hum_demand[fproduct],Calc_FeasConsoHum[[#This Row],[fproduct]],calc_hum_demand[year],Calc_FeasConsoHum[[#This Row],[year]])</f>
        <v>0</v>
      </c>
      <c r="N1075" s="21" cm="1">
        <f t="array" ref="N107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5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196536E-4</v>
      </c>
      <c r="P1075" s="21">
        <f>SUMIFS(calc_hum_demand[shnonfood],calc_hum_demand[fproduct],Calc_FeasConsoHum[[#This Row],[fproduct]],calc_hum_demand[year],Calc_FeasConsoHum[[#This Row],[year]])</f>
        <v>5.5553703703703709E-2</v>
      </c>
      <c r="Q1075" s="21">
        <f>SUMIFS(calc_hum_demand[shfood],calc_hum_demand[fproduct],Calc_FeasConsoHum[[#This Row],[fproduct]],calc_hum_demand[year],Calc_FeasConsoHum[[#This Row],[year]])</f>
        <v>0.94444444444444442</v>
      </c>
      <c r="R1075" s="21">
        <f ca="1">IF(Calc_FeasConsoHum[[#This Row],[targcotot]]&gt;0,Calc_FeasConsoHum[[#This Row],[feascotot]]/Calc_FeasConsoHum[[#This Row],[targcotot]],0)</f>
        <v>0.99999999999999978</v>
      </c>
      <c r="S10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2</v>
      </c>
      <c r="T1075" s="3">
        <f>SUMIFS(calc_hum_demand[cotot],calc_hum_demand[fproduct],Calc_FeasConsoHum[[#This Row],[fproduct]],calc_hum_demand[year],Calc_FeasConsoHum[[#This Row],[year]])</f>
        <v>162.00000000000003</v>
      </c>
    </row>
    <row r="1076" spans="1:20" x14ac:dyDescent="0.25">
      <c r="A1076" t="s">
        <v>2226</v>
      </c>
      <c r="B1076" t="str">
        <f>VLOOKUP(Calc_FeasConsoHum[[#This Row],[fproduct]],map_group[],2,FALSE)</f>
        <v>SUGAR</v>
      </c>
      <c r="C1076">
        <v>2015</v>
      </c>
      <c r="D1076" s="3">
        <f ca="1">Calc_FeasConsoHum[[#This Row],[protkg]]*Calc_FeasConsoHum[[#This Row],[cocapday]]</f>
        <v>0.10026061518154569</v>
      </c>
      <c r="E1076" s="3">
        <f ca="1">Calc_FeasConsoHum[[#This Row],[fatkg]]*Calc_FeasConsoHum[[#This Row],[cocapday]]</f>
        <v>0.36093821466936454</v>
      </c>
      <c r="F1076" s="3">
        <f ca="1">Calc_FeasConsoHum[[#This Row],[kcalkg]]*Calc_FeasConsoHum[[#This Row],[cocapday]]</f>
        <v>284.08845310660024</v>
      </c>
      <c r="G1076" s="3">
        <f ca="1">Calc_FeasConsoHum[[#This Row],[kcalkg]]*IFERROR(Calc_FeasConsoHum[[#This Row],[feascotot]]*Calc_FeasConsoHum[[#This Row],[shfood]]*(1-Calc_FeasConsoHum[[#This Row],[retail_food_waste]])/Calc_FeasConsoHum[[#This Row],[pop]]/365,0)</f>
        <v>284.08845310660024</v>
      </c>
      <c r="H10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91237829999999</v>
      </c>
      <c r="I10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5688456190000002</v>
      </c>
      <c r="J10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96.0622389999999</v>
      </c>
      <c r="K1076" s="4">
        <f ca="1" xml:space="preserve"> IFERROR(Calc_FeasConsoHum[[#This Row],[feascotot]]*Calc_FeasConsoHum[[#This Row],[shfood]]*(1-Calc_FeasConsoHum[[#This Row],[food_waste]])/Calc_FeasConsoHum[[#This Row],[pop]]/365,0)</f>
        <v>7.8999871032710528E-2</v>
      </c>
      <c r="L1076" s="3">
        <f>SUMIFS(calc_hum_demand[pop],calc_hum_demand[year],Calc_FeasConsoHum[[#This Row],[year]],calc_hum_demand[fproduct],Calc_FeasConsoHum[[#This Row],[fproduct]])</f>
        <v>5.4794610000000006</v>
      </c>
      <c r="M1076" s="21">
        <f>SUMIFS(calc_hum_demand[food_waste],calc_hum_demand[fproduct],Calc_FeasConsoHum[[#This Row],[fproduct]],calc_hum_demand[year],Calc_FeasConsoHum[[#This Row],[year]])</f>
        <v>0</v>
      </c>
      <c r="N1076" s="21" cm="1">
        <f t="array" ref="N107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6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524263E-4</v>
      </c>
      <c r="P1076" s="21">
        <f>SUMIFS(calc_hum_demand[shnonfood],calc_hum_demand[fproduct],Calc_FeasConsoHum[[#This Row],[fproduct]],calc_hum_demand[year],Calc_FeasConsoHum[[#This Row],[year]])</f>
        <v>5.3892118756672887E-2</v>
      </c>
      <c r="Q1076" s="21">
        <f>SUMIFS(calc_hum_demand[shfood],calc_hum_demand[fproduct],Calc_FeasConsoHum[[#This Row],[fproduct]],calc_hum_demand[year],Calc_FeasConsoHum[[#This Row],[year]])</f>
        <v>0.94610608483936853</v>
      </c>
      <c r="R1076" s="21">
        <f ca="1">IF(Calc_FeasConsoHum[[#This Row],[targcotot]]&gt;0,Calc_FeasConsoHum[[#This Row],[feascotot]]/Calc_FeasConsoHum[[#This Row],[targcotot]],0)</f>
        <v>1</v>
      </c>
      <c r="S10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7.00030000000001</v>
      </c>
      <c r="T1076" s="3">
        <f>SUMIFS(calc_hum_demand[cotot],calc_hum_demand[fproduct],Calc_FeasConsoHum[[#This Row],[fproduct]],calc_hum_demand[year],Calc_FeasConsoHum[[#This Row],[year]])</f>
        <v>167.00030000000001</v>
      </c>
    </row>
    <row r="1077" spans="1:20" x14ac:dyDescent="0.25">
      <c r="A1077" t="s">
        <v>2226</v>
      </c>
      <c r="B1077" t="str">
        <f>VLOOKUP(Calc_FeasConsoHum[[#This Row],[fproduct]],map_group[],2,FALSE)</f>
        <v>SUGAR</v>
      </c>
      <c r="C1077">
        <v>2020</v>
      </c>
      <c r="D1077" s="3">
        <f ca="1">Calc_FeasConsoHum[[#This Row],[protkg]]*Calc_FeasConsoHum[[#This Row],[cocapday]]</f>
        <v>0.18036631611645754</v>
      </c>
      <c r="E1077" s="3">
        <f ca="1">Calc_FeasConsoHum[[#This Row],[fatkg]]*Calc_FeasConsoHum[[#This Row],[cocapday]]</f>
        <v>0.68138386071989654</v>
      </c>
      <c r="F1077" s="3">
        <f ca="1">Calc_FeasConsoHum[[#This Row],[kcalkg]]*Calc_FeasConsoHum[[#This Row],[cocapday]]</f>
        <v>296.17151131019665</v>
      </c>
      <c r="G1077" s="3">
        <f ca="1">Calc_FeasConsoHum[[#This Row],[kcalkg]]*IFERROR(Calc_FeasConsoHum[[#This Row],[feascotot]]*Calc_FeasConsoHum[[#This Row],[shfood]]*(1-Calc_FeasConsoHum[[#This Row],[retail_food_waste]])/Calc_FeasConsoHum[[#This Row],[pop]]/365,0)</f>
        <v>296.17151131019665</v>
      </c>
      <c r="H10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1929238990000002</v>
      </c>
      <c r="I10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.2843791719999995</v>
      </c>
      <c r="J10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0.9028699999999</v>
      </c>
      <c r="K1077" s="4">
        <f ca="1" xml:space="preserve"> IFERROR(Calc_FeasConsoHum[[#This Row],[feascotot]]*Calc_FeasConsoHum[[#This Row],[shfood]]*(1-Calc_FeasConsoHum[[#This Row],[food_waste]])/Calc_FeasConsoHum[[#This Row],[pop]]/365,0)</f>
        <v>8.2249236372820209E-2</v>
      </c>
      <c r="L1077" s="3">
        <f>SUMIFS(calc_hum_demand[pop],calc_hum_demand[year],Calc_FeasConsoHum[[#This Row],[year]],calc_hum_demand[fproduct],Calc_FeasConsoHum[[#This Row],[fproduct]])</f>
        <v>5.5294679999999996</v>
      </c>
      <c r="M1077" s="21">
        <f>SUMIFS(calc_hum_demand[food_waste],calc_hum_demand[fproduct],Calc_FeasConsoHum[[#This Row],[fproduct]],calc_hum_demand[year],Calc_FeasConsoHum[[#This Row],[year]])</f>
        <v>0</v>
      </c>
      <c r="N1077" s="21" cm="1">
        <f t="array" ref="N107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7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374183E-4</v>
      </c>
      <c r="P1077" s="21">
        <f>SUMIFS(calc_hum_demand[shnonfood],calc_hum_demand[fproduct],Calc_FeasConsoHum[[#This Row],[fproduct]],calc_hum_demand[year],Calc_FeasConsoHum[[#This Row],[year]])</f>
        <v>9.78244565217391E-2</v>
      </c>
      <c r="Q1077" s="21">
        <f>SUMIFS(calc_hum_demand[shfood],calc_hum_demand[fproduct],Calc_FeasConsoHum[[#This Row],[fproduct]],calc_hum_demand[year],Calc_FeasConsoHum[[#This Row],[year]])</f>
        <v>0.90217391304347827</v>
      </c>
      <c r="R1077" s="21">
        <f ca="1">IF(Calc_FeasConsoHum[[#This Row],[targcotot]]&gt;0,Calc_FeasConsoHum[[#This Row],[feascotot]]/Calc_FeasConsoHum[[#This Row],[targcotot]],0)</f>
        <v>1</v>
      </c>
      <c r="S10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4.00000000000006</v>
      </c>
      <c r="T1077" s="3">
        <f>SUMIFS(calc_hum_demand[cotot],calc_hum_demand[fproduct],Calc_FeasConsoHum[[#This Row],[fproduct]],calc_hum_demand[year],Calc_FeasConsoHum[[#This Row],[year]])</f>
        <v>184.00000000000006</v>
      </c>
    </row>
    <row r="1078" spans="1:20" x14ac:dyDescent="0.25">
      <c r="A1078" t="s">
        <v>2226</v>
      </c>
      <c r="B1078" t="str">
        <f>VLOOKUP(Calc_FeasConsoHum[[#This Row],[fproduct]],map_group[],2,FALSE)</f>
        <v>SUGAR</v>
      </c>
      <c r="C1078">
        <v>2025</v>
      </c>
      <c r="D1078" s="3">
        <f ca="1">Calc_FeasConsoHum[[#This Row],[protkg]]*Calc_FeasConsoHum[[#This Row],[cocapday]]</f>
        <v>0.17689663584784646</v>
      </c>
      <c r="E1078" s="3">
        <f ca="1">Calc_FeasConsoHum[[#This Row],[fatkg]]*Calc_FeasConsoHum[[#This Row],[cocapday]]</f>
        <v>0.66827617970830799</v>
      </c>
      <c r="F1078" s="3">
        <f ca="1">Calc_FeasConsoHum[[#This Row],[kcalkg]]*Calc_FeasConsoHum[[#This Row],[cocapday]]</f>
        <v>290.47410355112152</v>
      </c>
      <c r="G1078" s="3">
        <f ca="1">Calc_FeasConsoHum[[#This Row],[kcalkg]]*IFERROR(Calc_FeasConsoHum[[#This Row],[feascotot]]*Calc_FeasConsoHum[[#This Row],[shfood]]*(1-Calc_FeasConsoHum[[#This Row],[retail_food_waste]])/Calc_FeasConsoHum[[#This Row],[pop]]/365,0)</f>
        <v>290.47410355112152</v>
      </c>
      <c r="H10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1929238990000002</v>
      </c>
      <c r="I10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.2843791719999995</v>
      </c>
      <c r="J10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0.9028699999999</v>
      </c>
      <c r="K1078" s="4">
        <f ca="1" xml:space="preserve"> IFERROR(Calc_FeasConsoHum[[#This Row],[feascotot]]*Calc_FeasConsoHum[[#This Row],[shfood]]*(1-Calc_FeasConsoHum[[#This Row],[food_waste]])/Calc_FeasConsoHum[[#This Row],[pop]]/365,0)</f>
        <v>8.0667019921901284E-2</v>
      </c>
      <c r="L1078" s="3">
        <f>SUMIFS(calc_hum_demand[pop],calc_hum_demand[year],Calc_FeasConsoHum[[#This Row],[year]],calc_hum_demand[fproduct],Calc_FeasConsoHum[[#This Row],[fproduct]])</f>
        <v>5.5329191270939635</v>
      </c>
      <c r="M1078" s="21">
        <f ca="1">SUMIFS(calc_hum_demand[food_waste],calc_hum_demand[fproduct],Calc_FeasConsoHum[[#This Row],[fproduct]],calc_hum_demand[year],Calc_FeasConsoHum[[#This Row],[year]])</f>
        <v>0</v>
      </c>
      <c r="N1078" s="21" cm="1">
        <f t="array" aca="1" ref="N107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8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464087E-4</v>
      </c>
      <c r="P1078" s="21">
        <f ca="1">SUMIFS(calc_hum_demand[shnonfood],calc_hum_demand[fproduct],Calc_FeasConsoHum[[#This Row],[fproduct]],calc_hum_demand[year],Calc_FeasConsoHum[[#This Row],[year]])</f>
        <v>9.9552183446859524E-2</v>
      </c>
      <c r="Q1078" s="21">
        <f ca="1">SUMIFS(calc_hum_demand[shfood],calc_hum_demand[fproduct],Calc_FeasConsoHum[[#This Row],[fproduct]],calc_hum_demand[year],Calc_FeasConsoHum[[#This Row],[year]])</f>
        <v>0.90044615835736497</v>
      </c>
      <c r="R1078" s="21">
        <f ca="1">IF(Calc_FeasConsoHum[[#This Row],[targcotot]]&gt;0,Calc_FeasConsoHum[[#This Row],[feascotot]]/Calc_FeasConsoHum[[#This Row],[targcotot]],0)</f>
        <v>0.99999999999999989</v>
      </c>
      <c r="S10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0.91952978843648</v>
      </c>
      <c r="T1078" s="3">
        <f ca="1">SUMIFS(calc_hum_demand[cotot],calc_hum_demand[fproduct],Calc_FeasConsoHum[[#This Row],[fproduct]],calc_hum_demand[year],Calc_FeasConsoHum[[#This Row],[year]])</f>
        <v>180.91952978843651</v>
      </c>
    </row>
    <row r="1079" spans="1:20" x14ac:dyDescent="0.25">
      <c r="A1079" t="s">
        <v>2226</v>
      </c>
      <c r="B1079" t="str">
        <f>VLOOKUP(Calc_FeasConsoHum[[#This Row],[fproduct]],map_group[],2,FALSE)</f>
        <v>SUGAR</v>
      </c>
      <c r="C1079">
        <v>2030</v>
      </c>
      <c r="D1079" s="3">
        <f ca="1">Calc_FeasConsoHum[[#This Row],[protkg]]*Calc_FeasConsoHum[[#This Row],[cocapday]]</f>
        <v>0.17342695557923551</v>
      </c>
      <c r="E1079" s="3">
        <f ca="1">Calc_FeasConsoHum[[#This Row],[fatkg]]*Calc_FeasConsoHum[[#This Row],[cocapday]]</f>
        <v>0.65516849869672</v>
      </c>
      <c r="F1079" s="3">
        <f ca="1">Calc_FeasConsoHum[[#This Row],[kcalkg]]*Calc_FeasConsoHum[[#This Row],[cocapday]]</f>
        <v>284.77669579204655</v>
      </c>
      <c r="G1079" s="3">
        <f ca="1">Calc_FeasConsoHum[[#This Row],[kcalkg]]*IFERROR(Calc_FeasConsoHum[[#This Row],[feascotot]]*Calc_FeasConsoHum[[#This Row],[shfood]]*(1-Calc_FeasConsoHum[[#This Row],[retail_food_waste]])/Calc_FeasConsoHum[[#This Row],[pop]]/365,0)</f>
        <v>284.77669579204655</v>
      </c>
      <c r="H10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1929238990000002</v>
      </c>
      <c r="I10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.2843791719999995</v>
      </c>
      <c r="J10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0.9028699999999</v>
      </c>
      <c r="K1079" s="4">
        <f ca="1" xml:space="preserve"> IFERROR(Calc_FeasConsoHum[[#This Row],[feascotot]]*Calc_FeasConsoHum[[#This Row],[shfood]]*(1-Calc_FeasConsoHum[[#This Row],[food_waste]])/Calc_FeasConsoHum[[#This Row],[pop]]/365,0)</f>
        <v>7.9084803470982415E-2</v>
      </c>
      <c r="L1079" s="3">
        <f>SUMIFS(calc_hum_demand[pop],calc_hum_demand[year],Calc_FeasConsoHum[[#This Row],[year]],calc_hum_demand[fproduct],Calc_FeasConsoHum[[#This Row],[fproduct]])</f>
        <v>5.6029480249821519</v>
      </c>
      <c r="M1079" s="21">
        <f ca="1">SUMIFS(calc_hum_demand[food_waste],calc_hum_demand[fproduct],Calc_FeasConsoHum[[#This Row],[fproduct]],calc_hum_demand[year],Calc_FeasConsoHum[[#This Row],[year]])</f>
        <v>0</v>
      </c>
      <c r="N1079" s="21" cm="1">
        <f t="array" aca="1" ref="N107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9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1997201E-4</v>
      </c>
      <c r="P1079" s="21">
        <f ca="1">SUMIFS(calc_hum_demand[shnonfood],calc_hum_demand[fproduct],Calc_FeasConsoHum[[#This Row],[fproduct]],calc_hum_demand[year],Calc_FeasConsoHum[[#This Row],[year]])</f>
        <v>0.10134203814556328</v>
      </c>
      <c r="Q1079" s="21">
        <f ca="1">SUMIFS(calc_hum_demand[shfood],calc_hum_demand[fproduct],Calc_FeasConsoHum[[#This Row],[fproduct]],calc_hum_demand[year],Calc_FeasConsoHum[[#This Row],[year]])</f>
        <v>0.8986562949435708</v>
      </c>
      <c r="R1079" s="21">
        <f ca="1">IF(Calc_FeasConsoHum[[#This Row],[targcotot]]&gt;0,Calc_FeasConsoHum[[#This Row],[feascotot]]/Calc_FeasConsoHum[[#This Row],[targcotot]],0)</f>
        <v>1</v>
      </c>
      <c r="S10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9.97363035909996</v>
      </c>
      <c r="T1079" s="3">
        <f ca="1">SUMIFS(calc_hum_demand[cotot],calc_hum_demand[fproduct],Calc_FeasConsoHum[[#This Row],[fproduct]],calc_hum_demand[year],Calc_FeasConsoHum[[#This Row],[year]])</f>
        <v>179.97363035909996</v>
      </c>
    </row>
    <row r="1080" spans="1:20" x14ac:dyDescent="0.25">
      <c r="A1080" t="s">
        <v>2226</v>
      </c>
      <c r="B1080" t="str">
        <f>VLOOKUP(Calc_FeasConsoHum[[#This Row],[fproduct]],map_group[],2,FALSE)</f>
        <v>SUGAR</v>
      </c>
      <c r="C1080">
        <v>2035</v>
      </c>
      <c r="D1080" s="3">
        <f ca="1">Calc_FeasConsoHum[[#This Row],[protkg]]*Calc_FeasConsoHum[[#This Row],[cocapday]]</f>
        <v>0.16995727531062452</v>
      </c>
      <c r="E1080" s="3">
        <f ca="1">Calc_FeasConsoHum[[#This Row],[fatkg]]*Calc_FeasConsoHum[[#This Row],[cocapday]]</f>
        <v>0.64206081768513179</v>
      </c>
      <c r="F1080" s="3">
        <f ca="1">Calc_FeasConsoHum[[#This Row],[kcalkg]]*Calc_FeasConsoHum[[#This Row],[cocapday]]</f>
        <v>279.07928803297153</v>
      </c>
      <c r="G1080" s="3">
        <f ca="1">Calc_FeasConsoHum[[#This Row],[kcalkg]]*IFERROR(Calc_FeasConsoHum[[#This Row],[feascotot]]*Calc_FeasConsoHum[[#This Row],[shfood]]*(1-Calc_FeasConsoHum[[#This Row],[retail_food_waste]])/Calc_FeasConsoHum[[#This Row],[pop]]/365,0)</f>
        <v>279.07928803297153</v>
      </c>
      <c r="H10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1929238990000002</v>
      </c>
      <c r="I10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.2843791719999995</v>
      </c>
      <c r="J10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0.9028699999999</v>
      </c>
      <c r="K1080" s="4">
        <f ca="1" xml:space="preserve"> IFERROR(Calc_FeasConsoHum[[#This Row],[feascotot]]*Calc_FeasConsoHum[[#This Row],[shfood]]*(1-Calc_FeasConsoHum[[#This Row],[food_waste]])/Calc_FeasConsoHum[[#This Row],[pop]]/365,0)</f>
        <v>7.7502587020063532E-2</v>
      </c>
      <c r="L1080" s="3">
        <f>SUMIFS(calc_hum_demand[pop],calc_hum_demand[year],Calc_FeasConsoHum[[#This Row],[year]],calc_hum_demand[fproduct],Calc_FeasConsoHum[[#This Row],[fproduct]])</f>
        <v>5.6732801554898238</v>
      </c>
      <c r="M1080" s="21">
        <f ca="1">SUMIFS(calc_hum_demand[food_waste],calc_hum_demand[fproduct],Calc_FeasConsoHum[[#This Row],[fproduct]],calc_hum_demand[year],Calc_FeasConsoHum[[#This Row],[year]])</f>
        <v>0</v>
      </c>
      <c r="N1080" s="21" cm="1">
        <f t="array" aca="1" ref="N108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0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225996E-4</v>
      </c>
      <c r="P1080" s="21">
        <f ca="1">SUMIFS(calc_hum_demand[shnonfood],calc_hum_demand[fproduct],Calc_FeasConsoHum[[#This Row],[fproduct]],calc_hum_demand[year],Calc_FeasConsoHum[[#This Row],[year]])</f>
        <v>0.10319743092340045</v>
      </c>
      <c r="Q1080" s="21">
        <f ca="1">SUMIFS(calc_hum_demand[shfood],calc_hum_demand[fproduct],Calc_FeasConsoHum[[#This Row],[fproduct]],calc_hum_demand[year],Calc_FeasConsoHum[[#This Row],[year]])</f>
        <v>0.89680089269072594</v>
      </c>
      <c r="R1080" s="21">
        <f ca="1">IF(Calc_FeasConsoHum[[#This Row],[targcotot]]&gt;0,Calc_FeasConsoHum[[#This Row],[feascotot]]/Calc_FeasConsoHum[[#This Row],[targcotot]],0)</f>
        <v>1</v>
      </c>
      <c r="S10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8.95641136305682</v>
      </c>
      <c r="T1080" s="3">
        <f ca="1">SUMIFS(calc_hum_demand[cotot],calc_hum_demand[fproduct],Calc_FeasConsoHum[[#This Row],[fproduct]],calc_hum_demand[year],Calc_FeasConsoHum[[#This Row],[year]])</f>
        <v>178.95641136305682</v>
      </c>
    </row>
    <row r="1081" spans="1:20" x14ac:dyDescent="0.25">
      <c r="A1081" t="s">
        <v>2226</v>
      </c>
      <c r="B1081" t="str">
        <f>VLOOKUP(Calc_FeasConsoHum[[#This Row],[fproduct]],map_group[],2,FALSE)</f>
        <v>SUGAR</v>
      </c>
      <c r="C1081">
        <v>2040</v>
      </c>
      <c r="D1081" s="3">
        <f ca="1">Calc_FeasConsoHum[[#This Row],[protkg]]*Calc_FeasConsoHum[[#This Row],[cocapday]]</f>
        <v>0.16648759504201346</v>
      </c>
      <c r="E1081" s="3">
        <f ca="1">Calc_FeasConsoHum[[#This Row],[fatkg]]*Calc_FeasConsoHum[[#This Row],[cocapday]]</f>
        <v>0.62895313667354336</v>
      </c>
      <c r="F1081" s="3">
        <f ca="1">Calc_FeasConsoHum[[#This Row],[kcalkg]]*Calc_FeasConsoHum[[#This Row],[cocapday]]</f>
        <v>273.38188027389634</v>
      </c>
      <c r="G1081" s="3">
        <f ca="1">Calc_FeasConsoHum[[#This Row],[kcalkg]]*IFERROR(Calc_FeasConsoHum[[#This Row],[feascotot]]*Calc_FeasConsoHum[[#This Row],[shfood]]*(1-Calc_FeasConsoHum[[#This Row],[retail_food_waste]])/Calc_FeasConsoHum[[#This Row],[pop]]/365,0)</f>
        <v>273.38188027389634</v>
      </c>
      <c r="H10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1929238990000002</v>
      </c>
      <c r="I10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.2843791719999995</v>
      </c>
      <c r="J10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0.9028699999999</v>
      </c>
      <c r="K1081" s="4">
        <f ca="1" xml:space="preserve"> IFERROR(Calc_FeasConsoHum[[#This Row],[feascotot]]*Calc_FeasConsoHum[[#This Row],[shfood]]*(1-Calc_FeasConsoHum[[#This Row],[food_waste]])/Calc_FeasConsoHum[[#This Row],[pop]]/365,0)</f>
        <v>7.5920370569144607E-2</v>
      </c>
      <c r="L1081" s="3">
        <f>SUMIFS(calc_hum_demand[pop],calc_hum_demand[year],Calc_FeasConsoHum[[#This Row],[year]],calc_hum_demand[fproduct],Calc_FeasConsoHum[[#This Row],[fproduct]])</f>
        <v>5.7332994040661784</v>
      </c>
      <c r="M1081" s="21">
        <f ca="1">SUMIFS(calc_hum_demand[food_waste],calc_hum_demand[fproduct],Calc_FeasConsoHum[[#This Row],[fproduct]],calc_hum_demand[year],Calc_FeasConsoHum[[#This Row],[year]])</f>
        <v>0</v>
      </c>
      <c r="N1081" s="21" cm="1">
        <f t="array" aca="1" ref="N108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1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1836137E-4</v>
      </c>
      <c r="P1081" s="21">
        <f ca="1">SUMIFS(calc_hum_demand[shnonfood],calc_hum_demand[fproduct],Calc_FeasConsoHum[[#This Row],[fproduct]],calc_hum_demand[year],Calc_FeasConsoHum[[#This Row],[year]])</f>
        <v>0.10512202824093766</v>
      </c>
      <c r="Q1081" s="21">
        <f ca="1">SUMIFS(calc_hum_demand[shfood],calc_hum_demand[fproduct],Calc_FeasConsoHum[[#This Row],[fproduct]],calc_hum_demand[year],Calc_FeasConsoHum[[#This Row],[year]])</f>
        <v>0.89487628198575064</v>
      </c>
      <c r="R1081" s="21">
        <f ca="1">IF(Calc_FeasConsoHum[[#This Row],[targcotot]]&gt;0,Calc_FeasConsoHum[[#This Row],[feascotot]]/Calc_FeasConsoHum[[#This Row],[targcotot]],0)</f>
        <v>0.99999999999999989</v>
      </c>
      <c r="S10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7.53860706505384</v>
      </c>
      <c r="T1081" s="3">
        <f ca="1">SUMIFS(calc_hum_demand[cotot],calc_hum_demand[fproduct],Calc_FeasConsoHum[[#This Row],[fproduct]],calc_hum_demand[year],Calc_FeasConsoHum[[#This Row],[year]])</f>
        <v>177.53860706505387</v>
      </c>
    </row>
    <row r="1082" spans="1:20" x14ac:dyDescent="0.25">
      <c r="A1082" t="s">
        <v>2226</v>
      </c>
      <c r="B1082" t="str">
        <f>VLOOKUP(Calc_FeasConsoHum[[#This Row],[fproduct]],map_group[],2,FALSE)</f>
        <v>SUGAR</v>
      </c>
      <c r="C1082">
        <v>2045</v>
      </c>
      <c r="D1082" s="3">
        <f ca="1">Calc_FeasConsoHum[[#This Row],[protkg]]*Calc_FeasConsoHum[[#This Row],[cocapday]]</f>
        <v>0.16301791477340255</v>
      </c>
      <c r="E1082" s="3">
        <f ca="1">Calc_FeasConsoHum[[#This Row],[fatkg]]*Calc_FeasConsoHum[[#This Row],[cocapday]]</f>
        <v>0.61584545566195537</v>
      </c>
      <c r="F1082" s="3">
        <f ca="1">Calc_FeasConsoHum[[#This Row],[kcalkg]]*Calc_FeasConsoHum[[#This Row],[cocapday]]</f>
        <v>267.68447251482144</v>
      </c>
      <c r="G1082" s="3">
        <f ca="1">Calc_FeasConsoHum[[#This Row],[kcalkg]]*IFERROR(Calc_FeasConsoHum[[#This Row],[feascotot]]*Calc_FeasConsoHum[[#This Row],[shfood]]*(1-Calc_FeasConsoHum[[#This Row],[retail_food_waste]])/Calc_FeasConsoHum[[#This Row],[pop]]/365,0)</f>
        <v>267.68447251482144</v>
      </c>
      <c r="H10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1929238990000002</v>
      </c>
      <c r="I10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.2843791719999995</v>
      </c>
      <c r="J10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0.9028699999999</v>
      </c>
      <c r="K1082" s="4">
        <f ca="1" xml:space="preserve"> IFERROR(Calc_FeasConsoHum[[#This Row],[feascotot]]*Calc_FeasConsoHum[[#This Row],[shfood]]*(1-Calc_FeasConsoHum[[#This Row],[food_waste]])/Calc_FeasConsoHum[[#This Row],[pop]]/365,0)</f>
        <v>7.4338154118225752E-2</v>
      </c>
      <c r="L1082" s="3">
        <f>SUMIFS(calc_hum_demand[pop],calc_hum_demand[year],Calc_FeasConsoHum[[#This Row],[year]],calc_hum_demand[fproduct],Calc_FeasConsoHum[[#This Row],[fproduct]])</f>
        <v>5.7838391649366647</v>
      </c>
      <c r="M1082" s="21">
        <f ca="1">SUMIFS(calc_hum_demand[food_waste],calc_hum_demand[fproduct],Calc_FeasConsoHum[[#This Row],[fproduct]],calc_hum_demand[year],Calc_FeasConsoHum[[#This Row],[year]])</f>
        <v>0</v>
      </c>
      <c r="N1082" s="21" cm="1">
        <f t="array" aca="1" ref="N108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2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8347738E-4</v>
      </c>
      <c r="P1082" s="21">
        <f ca="1">SUMIFS(calc_hum_demand[shnonfood],calc_hum_demand[fproduct],Calc_FeasConsoHum[[#This Row],[fproduct]],calc_hum_demand[year],Calc_FeasConsoHum[[#This Row],[year]])</f>
        <v>0.10711977563251747</v>
      </c>
      <c r="Q1082" s="21">
        <f ca="1">SUMIFS(calc_hum_demand[shfood],calc_hum_demand[fproduct],Calc_FeasConsoHum[[#This Row],[fproduct]],calc_hum_demand[year],Calc_FeasConsoHum[[#This Row],[year]])</f>
        <v>0.8928785175275944</v>
      </c>
      <c r="R1082" s="21">
        <f ca="1">IF(Calc_FeasConsoHum[[#This Row],[targcotot]]&gt;0,Calc_FeasConsoHum[[#This Row],[feascotot]]/Calc_FeasConsoHum[[#This Row],[targcotot]],0)</f>
        <v>1</v>
      </c>
      <c r="S10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5.76341054375683</v>
      </c>
      <c r="T1082" s="3">
        <f ca="1">SUMIFS(calc_hum_demand[cotot],calc_hum_demand[fproduct],Calc_FeasConsoHum[[#This Row],[fproduct]],calc_hum_demand[year],Calc_FeasConsoHum[[#This Row],[year]])</f>
        <v>175.76341054375683</v>
      </c>
    </row>
    <row r="1083" spans="1:20" x14ac:dyDescent="0.25">
      <c r="A1083" t="s">
        <v>2226</v>
      </c>
      <c r="B1083" t="str">
        <f>VLOOKUP(Calc_FeasConsoHum[[#This Row],[fproduct]],map_group[],2,FALSE)</f>
        <v>SUGAR</v>
      </c>
      <c r="C1083">
        <v>2050</v>
      </c>
      <c r="D1083" s="3">
        <f ca="1">Calc_FeasConsoHum[[#This Row],[protkg]]*Calc_FeasConsoHum[[#This Row],[cocapday]]</f>
        <v>0.15954823450479155</v>
      </c>
      <c r="E1083" s="3">
        <f ca="1">Calc_FeasConsoHum[[#This Row],[fatkg]]*Calc_FeasConsoHum[[#This Row],[cocapday]]</f>
        <v>0.60273777465036726</v>
      </c>
      <c r="F1083" s="3">
        <f ca="1">Calc_FeasConsoHum[[#This Row],[kcalkg]]*Calc_FeasConsoHum[[#This Row],[cocapday]]</f>
        <v>261.98706475574642</v>
      </c>
      <c r="G1083" s="3">
        <f ca="1">Calc_FeasConsoHum[[#This Row],[kcalkg]]*IFERROR(Calc_FeasConsoHum[[#This Row],[feascotot]]*Calc_FeasConsoHum[[#This Row],[shfood]]*(1-Calc_FeasConsoHum[[#This Row],[retail_food_waste]])/Calc_FeasConsoHum[[#This Row],[pop]]/365,0)</f>
        <v>261.98706475574642</v>
      </c>
      <c r="H10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1929238990000002</v>
      </c>
      <c r="I10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.2843791719999995</v>
      </c>
      <c r="J10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0.9028699999999</v>
      </c>
      <c r="K1083" s="4">
        <f ca="1" xml:space="preserve"> IFERROR(Calc_FeasConsoHum[[#This Row],[feascotot]]*Calc_FeasConsoHum[[#This Row],[shfood]]*(1-Calc_FeasConsoHum[[#This Row],[food_waste]])/Calc_FeasConsoHum[[#This Row],[pop]]/365,0)</f>
        <v>7.2755937667306869E-2</v>
      </c>
      <c r="L1083" s="3">
        <f>SUMIFS(calc_hum_demand[pop],calc_hum_demand[year],Calc_FeasConsoHum[[#This Row],[year]],calc_hum_demand[fproduct],Calc_FeasConsoHum[[#This Row],[fproduct]])</f>
        <v>5.8299572789177923</v>
      </c>
      <c r="M1083" s="21">
        <f ca="1">SUMIFS(calc_hum_demand[food_waste],calc_hum_demand[fproduct],Calc_FeasConsoHum[[#This Row],[fproduct]],calc_hum_demand[year],Calc_FeasConsoHum[[#This Row],[year]])</f>
        <v>0</v>
      </c>
      <c r="N1083" s="21" cm="1">
        <f t="array" aca="1" ref="N108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3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484435E-4</v>
      </c>
      <c r="P1083" s="21">
        <f ca="1">SUMIFS(calc_hum_demand[shnonfood],calc_hum_demand[fproduct],Calc_FeasConsoHum[[#This Row],[fproduct]],calc_hum_demand[year],Calc_FeasConsoHum[[#This Row],[year]])</f>
        <v>0.10919492450018339</v>
      </c>
      <c r="Q1083" s="21">
        <f ca="1">SUMIFS(calc_hum_demand[shfood],calc_hum_demand[fproduct],Calc_FeasConsoHum[[#This Row],[fproduct]],calc_hum_demand[year],Calc_FeasConsoHum[[#This Row],[year]])</f>
        <v>0.89080334935822514</v>
      </c>
      <c r="R1083" s="21">
        <f ca="1">IF(Calc_FeasConsoHum[[#This Row],[targcotot]]&gt;0,Calc_FeasConsoHum[[#This Row],[feascotot]]/Calc_FeasConsoHum[[#This Row],[targcotot]],0)</f>
        <v>1</v>
      </c>
      <c r="S10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3.79802531407293</v>
      </c>
      <c r="T1083" s="3">
        <f ca="1">SUMIFS(calc_hum_demand[cotot],calc_hum_demand[fproduct],Calc_FeasConsoHum[[#This Row],[fproduct]],calc_hum_demand[year],Calc_FeasConsoHum[[#This Row],[year]])</f>
        <v>173.79802531407293</v>
      </c>
    </row>
    <row r="1084" spans="1:20" x14ac:dyDescent="0.25">
      <c r="A1084" t="s">
        <v>2229</v>
      </c>
      <c r="B1084" t="str">
        <f>VLOOKUP(Calc_FeasConsoHum[[#This Row],[fproduct]],map_group[],2,FALSE)</f>
        <v>CSTRFURN</v>
      </c>
      <c r="C1084">
        <v>2000</v>
      </c>
      <c r="D1084" s="3">
        <f>Calc_FeasConsoHum[[#This Row],[protkg]]*Calc_FeasConsoHum[[#This Row],[cocapday]]</f>
        <v>0</v>
      </c>
      <c r="E1084" s="3">
        <f>Calc_FeasConsoHum[[#This Row],[fatkg]]*Calc_FeasConsoHum[[#This Row],[cocapday]]</f>
        <v>0</v>
      </c>
      <c r="F1084" s="3">
        <f>Calc_FeasConsoHum[[#This Row],[kcalkg]]*Calc_FeasConsoHum[[#This Row],[cocapday]]</f>
        <v>0</v>
      </c>
      <c r="G108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84" s="4">
        <f xml:space="preserve"> IFERROR(Calc_FeasConsoHum[[#This Row],[feascotot]]*Calc_FeasConsoHum[[#This Row],[shfood]]*(1-Calc_FeasConsoHum[[#This Row],[food_waste]])/Calc_FeasConsoHum[[#This Row],[pop]]/365,0)</f>
        <v>0</v>
      </c>
      <c r="L1084" s="3">
        <f>SUMIFS(calc_hum_demand[pop],calc_hum_demand[year],Calc_FeasConsoHum[[#This Row],[year]],calc_hum_demand[fproduct],Calc_FeasConsoHum[[#This Row],[fproduct]])</f>
        <v>5.1762090000000001</v>
      </c>
      <c r="M1084" s="21">
        <f>SUMIFS(calc_hum_demand[food_waste],calc_hum_demand[fproduct],Calc_FeasConsoHum[[#This Row],[fproduct]],calc_hum_demand[year],Calc_FeasConsoHum[[#This Row],[year]])</f>
        <v>0</v>
      </c>
      <c r="N1084" s="21" cm="1">
        <f t="array" ref="N108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84" s="21">
        <f>SUMIFS(calc_hum_demand[shnonfood],calc_hum_demand[fproduct],Calc_FeasConsoHum[[#This Row],[fproduct]],calc_hum_demand[year],Calc_FeasConsoHum[[#This Row],[year]])</f>
        <v>1</v>
      </c>
      <c r="Q1084" s="21">
        <f>SUMIFS(calc_hum_demand[shfood],calc_hum_demand[fproduct],Calc_FeasConsoHum[[#This Row],[fproduct]],calc_hum_demand[year],Calc_FeasConsoHum[[#This Row],[year]])</f>
        <v>0</v>
      </c>
      <c r="R1084" s="21">
        <f>IF(Calc_FeasConsoHum[[#This Row],[targcotot]]&gt;0,Calc_FeasConsoHum[[#This Row],[feascotot]]/Calc_FeasConsoHum[[#This Row],[targcotot]],0)</f>
        <v>0</v>
      </c>
      <c r="S108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84" s="3">
        <f>SUMIFS(calc_hum_demand[cotot],calc_hum_demand[fproduct],Calc_FeasConsoHum[[#This Row],[fproduct]],calc_hum_demand[year],Calc_FeasConsoHum[[#This Row],[year]])</f>
        <v>25994.289999999997</v>
      </c>
    </row>
    <row r="1085" spans="1:20" x14ac:dyDescent="0.25">
      <c r="A1085" t="s">
        <v>2229</v>
      </c>
      <c r="B1085" t="str">
        <f>VLOOKUP(Calc_FeasConsoHum[[#This Row],[fproduct]],map_group[],2,FALSE)</f>
        <v>CSTRFURN</v>
      </c>
      <c r="C1085">
        <v>2005</v>
      </c>
      <c r="D1085" s="3">
        <f>Calc_FeasConsoHum[[#This Row],[protkg]]*Calc_FeasConsoHum[[#This Row],[cocapday]]</f>
        <v>0</v>
      </c>
      <c r="E1085" s="3">
        <f>Calc_FeasConsoHum[[#This Row],[fatkg]]*Calc_FeasConsoHum[[#This Row],[cocapday]]</f>
        <v>0</v>
      </c>
      <c r="F1085" s="3">
        <f>Calc_FeasConsoHum[[#This Row],[kcalkg]]*Calc_FeasConsoHum[[#This Row],[cocapday]]</f>
        <v>0</v>
      </c>
      <c r="G108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85" s="4">
        <f xml:space="preserve"> IFERROR(Calc_FeasConsoHum[[#This Row],[feascotot]]*Calc_FeasConsoHum[[#This Row],[shfood]]*(1-Calc_FeasConsoHum[[#This Row],[food_waste]])/Calc_FeasConsoHum[[#This Row],[pop]]/365,0)</f>
        <v>0</v>
      </c>
      <c r="L1085" s="3">
        <f>SUMIFS(calc_hum_demand[pop],calc_hum_demand[year],Calc_FeasConsoHum[[#This Row],[year]],calc_hum_demand[fproduct],Calc_FeasConsoHum[[#This Row],[fproduct]])</f>
        <v>5.2460709999999997</v>
      </c>
      <c r="M1085" s="21">
        <f>SUMIFS(calc_hum_demand[food_waste],calc_hum_demand[fproduct],Calc_FeasConsoHum[[#This Row],[fproduct]],calc_hum_demand[year],Calc_FeasConsoHum[[#This Row],[year]])</f>
        <v>0</v>
      </c>
      <c r="N1085" s="21" cm="1">
        <f t="array" ref="N108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85" s="21">
        <f>SUMIFS(calc_hum_demand[shnonfood],calc_hum_demand[fproduct],Calc_FeasConsoHum[[#This Row],[fproduct]],calc_hum_demand[year],Calc_FeasConsoHum[[#This Row],[year]])</f>
        <v>1</v>
      </c>
      <c r="Q1085" s="21">
        <f>SUMIFS(calc_hum_demand[shfood],calc_hum_demand[fproduct],Calc_FeasConsoHum[[#This Row],[fproduct]],calc_hum_demand[year],Calc_FeasConsoHum[[#This Row],[year]])</f>
        <v>0</v>
      </c>
      <c r="R1085" s="21">
        <f>IF(Calc_FeasConsoHum[[#This Row],[targcotot]]&gt;0,Calc_FeasConsoHum[[#This Row],[feascotot]]/Calc_FeasConsoHum[[#This Row],[targcotot]],0)</f>
        <v>0</v>
      </c>
      <c r="S108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85" s="3">
        <f>SUMIFS(calc_hum_demand[cotot],calc_hum_demand[fproduct],Calc_FeasConsoHum[[#This Row],[fproduct]],calc_hum_demand[year],Calc_FeasConsoHum[[#This Row],[year]])</f>
        <v>22443.710000000003</v>
      </c>
    </row>
    <row r="1086" spans="1:20" x14ac:dyDescent="0.25">
      <c r="A1086" t="s">
        <v>2229</v>
      </c>
      <c r="B1086" t="str">
        <f>VLOOKUP(Calc_FeasConsoHum[[#This Row],[fproduct]],map_group[],2,FALSE)</f>
        <v>CSTRFURN</v>
      </c>
      <c r="C1086">
        <v>2010</v>
      </c>
      <c r="D1086" s="3">
        <f>Calc_FeasConsoHum[[#This Row],[protkg]]*Calc_FeasConsoHum[[#This Row],[cocapday]]</f>
        <v>0</v>
      </c>
      <c r="E1086" s="3">
        <f>Calc_FeasConsoHum[[#This Row],[fatkg]]*Calc_FeasConsoHum[[#This Row],[cocapday]]</f>
        <v>0</v>
      </c>
      <c r="F1086" s="3">
        <f>Calc_FeasConsoHum[[#This Row],[kcalkg]]*Calc_FeasConsoHum[[#This Row],[cocapday]]</f>
        <v>0</v>
      </c>
      <c r="G108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86" s="4">
        <f xml:space="preserve"> IFERROR(Calc_FeasConsoHum[[#This Row],[feascotot]]*Calc_FeasConsoHum[[#This Row],[shfood]]*(1-Calc_FeasConsoHum[[#This Row],[food_waste]])/Calc_FeasConsoHum[[#This Row],[pop]]/365,0)</f>
        <v>0</v>
      </c>
      <c r="L1086" s="3">
        <f>SUMIFS(calc_hum_demand[pop],calc_hum_demand[year],Calc_FeasConsoHum[[#This Row],[year]],calc_hum_demand[fproduct],Calc_FeasConsoHum[[#This Row],[fproduct]])</f>
        <v>5.3632720000000011</v>
      </c>
      <c r="M1086" s="21">
        <f>SUMIFS(calc_hum_demand[food_waste],calc_hum_demand[fproduct],Calc_FeasConsoHum[[#This Row],[fproduct]],calc_hum_demand[year],Calc_FeasConsoHum[[#This Row],[year]])</f>
        <v>0</v>
      </c>
      <c r="N1086" s="21" cm="1">
        <f t="array" ref="N108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86" s="21">
        <f>SUMIFS(calc_hum_demand[shnonfood],calc_hum_demand[fproduct],Calc_FeasConsoHum[[#This Row],[fproduct]],calc_hum_demand[year],Calc_FeasConsoHum[[#This Row],[year]])</f>
        <v>1</v>
      </c>
      <c r="Q1086" s="21">
        <f>SUMIFS(calc_hum_demand[shfood],calc_hum_demand[fproduct],Calc_FeasConsoHum[[#This Row],[fproduct]],calc_hum_demand[year],Calc_FeasConsoHum[[#This Row],[year]])</f>
        <v>0</v>
      </c>
      <c r="R1086" s="21">
        <f>IF(Calc_FeasConsoHum[[#This Row],[targcotot]]&gt;0,Calc_FeasConsoHum[[#This Row],[feascotot]]/Calc_FeasConsoHum[[#This Row],[targcotot]],0)</f>
        <v>0</v>
      </c>
      <c r="S108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86" s="3">
        <f>SUMIFS(calc_hum_demand[cotot],calc_hum_demand[fproduct],Calc_FeasConsoHum[[#This Row],[fproduct]],calc_hum_demand[year],Calc_FeasConsoHum[[#This Row],[year]])</f>
        <v>19447.800000000003</v>
      </c>
    </row>
    <row r="1087" spans="1:20" x14ac:dyDescent="0.25">
      <c r="A1087" t="s">
        <v>2229</v>
      </c>
      <c r="B1087" t="str">
        <f>VLOOKUP(Calc_FeasConsoHum[[#This Row],[fproduct]],map_group[],2,FALSE)</f>
        <v>CSTRFURN</v>
      </c>
      <c r="C1087">
        <v>2015</v>
      </c>
      <c r="D1087" s="3">
        <f>Calc_FeasConsoHum[[#This Row],[protkg]]*Calc_FeasConsoHum[[#This Row],[cocapday]]</f>
        <v>0</v>
      </c>
      <c r="E1087" s="3">
        <f>Calc_FeasConsoHum[[#This Row],[fatkg]]*Calc_FeasConsoHum[[#This Row],[cocapday]]</f>
        <v>0</v>
      </c>
      <c r="F1087" s="3">
        <f>Calc_FeasConsoHum[[#This Row],[kcalkg]]*Calc_FeasConsoHum[[#This Row],[cocapday]]</f>
        <v>0</v>
      </c>
      <c r="G108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87" s="4">
        <f xml:space="preserve"> IFERROR(Calc_FeasConsoHum[[#This Row],[feascotot]]*Calc_FeasConsoHum[[#This Row],[shfood]]*(1-Calc_FeasConsoHum[[#This Row],[food_waste]])/Calc_FeasConsoHum[[#This Row],[pop]]/365,0)</f>
        <v>0</v>
      </c>
      <c r="L1087" s="3">
        <f>SUMIFS(calc_hum_demand[pop],calc_hum_demand[year],Calc_FeasConsoHum[[#This Row],[year]],calc_hum_demand[fproduct],Calc_FeasConsoHum[[#This Row],[fproduct]])</f>
        <v>5.4794610000000006</v>
      </c>
      <c r="M1087" s="21">
        <f>SUMIFS(calc_hum_demand[food_waste],calc_hum_demand[fproduct],Calc_FeasConsoHum[[#This Row],[fproduct]],calc_hum_demand[year],Calc_FeasConsoHum[[#This Row],[year]])</f>
        <v>0</v>
      </c>
      <c r="N1087" s="21" cm="1">
        <f t="array" ref="N108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87" s="21">
        <f>SUMIFS(calc_hum_demand[shnonfood],calc_hum_demand[fproduct],Calc_FeasConsoHum[[#This Row],[fproduct]],calc_hum_demand[year],Calc_FeasConsoHum[[#This Row],[year]])</f>
        <v>1</v>
      </c>
      <c r="Q1087" s="21">
        <f>SUMIFS(calc_hum_demand[shfood],calc_hum_demand[fproduct],Calc_FeasConsoHum[[#This Row],[fproduct]],calc_hum_demand[year],Calc_FeasConsoHum[[#This Row],[year]])</f>
        <v>0</v>
      </c>
      <c r="R1087" s="21">
        <f>IF(Calc_FeasConsoHum[[#This Row],[targcotot]]&gt;0,Calc_FeasConsoHum[[#This Row],[feascotot]]/Calc_FeasConsoHum[[#This Row],[targcotot]],0)</f>
        <v>0</v>
      </c>
      <c r="S108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87" s="3">
        <f>SUMIFS(calc_hum_demand[cotot],calc_hum_demand[fproduct],Calc_FeasConsoHum[[#This Row],[fproduct]],calc_hum_demand[year],Calc_FeasConsoHum[[#This Row],[year]])</f>
        <v>22124.708999999999</v>
      </c>
    </row>
    <row r="1088" spans="1:20" x14ac:dyDescent="0.25">
      <c r="A1088" t="s">
        <v>2229</v>
      </c>
      <c r="B1088" t="str">
        <f>VLOOKUP(Calc_FeasConsoHum[[#This Row],[fproduct]],map_group[],2,FALSE)</f>
        <v>CSTRFURN</v>
      </c>
      <c r="C1088">
        <v>2020</v>
      </c>
      <c r="D1088" s="3">
        <f>Calc_FeasConsoHum[[#This Row],[protkg]]*Calc_FeasConsoHum[[#This Row],[cocapday]]</f>
        <v>0</v>
      </c>
      <c r="E1088" s="3">
        <f>Calc_FeasConsoHum[[#This Row],[fatkg]]*Calc_FeasConsoHum[[#This Row],[cocapday]]</f>
        <v>0</v>
      </c>
      <c r="F1088" s="3">
        <f>Calc_FeasConsoHum[[#This Row],[kcalkg]]*Calc_FeasConsoHum[[#This Row],[cocapday]]</f>
        <v>0</v>
      </c>
      <c r="G108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88" s="4">
        <f xml:space="preserve"> IFERROR(Calc_FeasConsoHum[[#This Row],[feascotot]]*Calc_FeasConsoHum[[#This Row],[shfood]]*(1-Calc_FeasConsoHum[[#This Row],[food_waste]])/Calc_FeasConsoHum[[#This Row],[pop]]/365,0)</f>
        <v>0</v>
      </c>
      <c r="L1088" s="3">
        <f>SUMIFS(calc_hum_demand[pop],calc_hum_demand[year],Calc_FeasConsoHum[[#This Row],[year]],calc_hum_demand[fproduct],Calc_FeasConsoHum[[#This Row],[fproduct]])</f>
        <v>5.5294679999999996</v>
      </c>
      <c r="M1088" s="21">
        <f>SUMIFS(calc_hum_demand[food_waste],calc_hum_demand[fproduct],Calc_FeasConsoHum[[#This Row],[fproduct]],calc_hum_demand[year],Calc_FeasConsoHum[[#This Row],[year]])</f>
        <v>0</v>
      </c>
      <c r="N1088" s="21" cm="1">
        <f t="array" ref="N108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88" s="21">
        <f>SUMIFS(calc_hum_demand[shnonfood],calc_hum_demand[fproduct],Calc_FeasConsoHum[[#This Row],[fproduct]],calc_hum_demand[year],Calc_FeasConsoHum[[#This Row],[year]])</f>
        <v>1</v>
      </c>
      <c r="Q1088" s="21">
        <f>SUMIFS(calc_hum_demand[shfood],calc_hum_demand[fproduct],Calc_FeasConsoHum[[#This Row],[fproduct]],calc_hum_demand[year],Calc_FeasConsoHum[[#This Row],[year]])</f>
        <v>0</v>
      </c>
      <c r="R1088" s="21">
        <f>IF(Calc_FeasConsoHum[[#This Row],[targcotot]]&gt;0,Calc_FeasConsoHum[[#This Row],[feascotot]]/Calc_FeasConsoHum[[#This Row],[targcotot]],0)</f>
        <v>0</v>
      </c>
      <c r="S108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88" s="3">
        <f>SUMIFS(calc_hum_demand[cotot],calc_hum_demand[fproduct],Calc_FeasConsoHum[[#This Row],[fproduct]],calc_hum_demand[year],Calc_FeasConsoHum[[#This Row],[year]])</f>
        <v>22279.274000000001</v>
      </c>
    </row>
    <row r="1089" spans="1:20" x14ac:dyDescent="0.25">
      <c r="A1089" t="s">
        <v>2229</v>
      </c>
      <c r="B1089" t="str">
        <f>VLOOKUP(Calc_FeasConsoHum[[#This Row],[fproduct]],map_group[],2,FALSE)</f>
        <v>CSTRFURN</v>
      </c>
      <c r="C1089">
        <v>2025</v>
      </c>
      <c r="D1089" s="3">
        <f>Calc_FeasConsoHum[[#This Row],[protkg]]*Calc_FeasConsoHum[[#This Row],[cocapday]]</f>
        <v>0</v>
      </c>
      <c r="E1089" s="3">
        <f>Calc_FeasConsoHum[[#This Row],[fatkg]]*Calc_FeasConsoHum[[#This Row],[cocapday]]</f>
        <v>0</v>
      </c>
      <c r="F1089" s="3">
        <f>Calc_FeasConsoHum[[#This Row],[kcalkg]]*Calc_FeasConsoHum[[#This Row],[cocapday]]</f>
        <v>0</v>
      </c>
      <c r="G108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89" s="4">
        <f xml:space="preserve"> IFERROR(Calc_FeasConsoHum[[#This Row],[feascotot]]*Calc_FeasConsoHum[[#This Row],[shfood]]*(1-Calc_FeasConsoHum[[#This Row],[food_waste]])/Calc_FeasConsoHum[[#This Row],[pop]]/365,0)</f>
        <v>0</v>
      </c>
      <c r="L1089" s="3">
        <f>SUMIFS(calc_hum_demand[pop],calc_hum_demand[year],Calc_FeasConsoHum[[#This Row],[year]],calc_hum_demand[fproduct],Calc_FeasConsoHum[[#This Row],[fproduct]])</f>
        <v>5.5329191270939635</v>
      </c>
      <c r="M1089" s="21">
        <f>SUMIFS(calc_hum_demand[food_waste],calc_hum_demand[fproduct],Calc_FeasConsoHum[[#This Row],[fproduct]],calc_hum_demand[year],Calc_FeasConsoHum[[#This Row],[year]])</f>
        <v>0</v>
      </c>
      <c r="N1089" s="21" cm="1">
        <f t="array" ref="N108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89" s="21">
        <f>SUMIFS(calc_hum_demand[shnonfood],calc_hum_demand[fproduct],Calc_FeasConsoHum[[#This Row],[fproduct]],calc_hum_demand[year],Calc_FeasConsoHum[[#This Row],[year]])</f>
        <v>1</v>
      </c>
      <c r="Q1089" s="21">
        <f>SUMIFS(calc_hum_demand[shfood],calc_hum_demand[fproduct],Calc_FeasConsoHum[[#This Row],[fproduct]],calc_hum_demand[year],Calc_FeasConsoHum[[#This Row],[year]])</f>
        <v>0</v>
      </c>
      <c r="R1089" s="21">
        <f>IF(Calc_FeasConsoHum[[#This Row],[targcotot]]&gt;0,Calc_FeasConsoHum[[#This Row],[feascotot]]/Calc_FeasConsoHum[[#This Row],[targcotot]],0)</f>
        <v>0</v>
      </c>
      <c r="S108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89" s="3">
        <f>SUMIFS(calc_hum_demand[cotot],calc_hum_demand[fproduct],Calc_FeasConsoHum[[#This Row],[fproduct]],calc_hum_demand[year],Calc_FeasConsoHum[[#This Row],[year]])</f>
        <v>22293.179244796651</v>
      </c>
    </row>
    <row r="1090" spans="1:20" x14ac:dyDescent="0.25">
      <c r="A1090" t="s">
        <v>2229</v>
      </c>
      <c r="B1090" t="str">
        <f>VLOOKUP(Calc_FeasConsoHum[[#This Row],[fproduct]],map_group[],2,FALSE)</f>
        <v>CSTRFURN</v>
      </c>
      <c r="C1090">
        <v>2030</v>
      </c>
      <c r="D1090" s="3">
        <f>Calc_FeasConsoHum[[#This Row],[protkg]]*Calc_FeasConsoHum[[#This Row],[cocapday]]</f>
        <v>0</v>
      </c>
      <c r="E1090" s="3">
        <f>Calc_FeasConsoHum[[#This Row],[fatkg]]*Calc_FeasConsoHum[[#This Row],[cocapday]]</f>
        <v>0</v>
      </c>
      <c r="F1090" s="3">
        <f>Calc_FeasConsoHum[[#This Row],[kcalkg]]*Calc_FeasConsoHum[[#This Row],[cocapday]]</f>
        <v>0</v>
      </c>
      <c r="G109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0" s="4">
        <f xml:space="preserve"> IFERROR(Calc_FeasConsoHum[[#This Row],[feascotot]]*Calc_FeasConsoHum[[#This Row],[shfood]]*(1-Calc_FeasConsoHum[[#This Row],[food_waste]])/Calc_FeasConsoHum[[#This Row],[pop]]/365,0)</f>
        <v>0</v>
      </c>
      <c r="L1090" s="3">
        <f>SUMIFS(calc_hum_demand[pop],calc_hum_demand[year],Calc_FeasConsoHum[[#This Row],[year]],calc_hum_demand[fproduct],Calc_FeasConsoHum[[#This Row],[fproduct]])</f>
        <v>5.6029480249821519</v>
      </c>
      <c r="M1090" s="21">
        <f>SUMIFS(calc_hum_demand[food_waste],calc_hum_demand[fproduct],Calc_FeasConsoHum[[#This Row],[fproduct]],calc_hum_demand[year],Calc_FeasConsoHum[[#This Row],[year]])</f>
        <v>0</v>
      </c>
      <c r="N1090" s="21" cm="1">
        <f t="array" ref="N109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0" s="21">
        <f>SUMIFS(calc_hum_demand[shnonfood],calc_hum_demand[fproduct],Calc_FeasConsoHum[[#This Row],[fproduct]],calc_hum_demand[year],Calc_FeasConsoHum[[#This Row],[year]])</f>
        <v>1</v>
      </c>
      <c r="Q1090" s="21">
        <f>SUMIFS(calc_hum_demand[shfood],calc_hum_demand[fproduct],Calc_FeasConsoHum[[#This Row],[fproduct]],calc_hum_demand[year],Calc_FeasConsoHum[[#This Row],[year]])</f>
        <v>0</v>
      </c>
      <c r="R1090" s="21">
        <f>IF(Calc_FeasConsoHum[[#This Row],[targcotot]]&gt;0,Calc_FeasConsoHum[[#This Row],[feascotot]]/Calc_FeasConsoHum[[#This Row],[targcotot]],0)</f>
        <v>0</v>
      </c>
      <c r="S109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0" s="3">
        <f>SUMIFS(calc_hum_demand[cotot],calc_hum_demand[fproduct],Calc_FeasConsoHum[[#This Row],[fproduct]],calc_hum_demand[year],Calc_FeasConsoHum[[#This Row],[year]])</f>
        <v>22575.338939720099</v>
      </c>
    </row>
    <row r="1091" spans="1:20" x14ac:dyDescent="0.25">
      <c r="A1091" t="s">
        <v>2229</v>
      </c>
      <c r="B1091" t="str">
        <f>VLOOKUP(Calc_FeasConsoHum[[#This Row],[fproduct]],map_group[],2,FALSE)</f>
        <v>CSTRFURN</v>
      </c>
      <c r="C1091">
        <v>2035</v>
      </c>
      <c r="D1091" s="3">
        <f>Calc_FeasConsoHum[[#This Row],[protkg]]*Calc_FeasConsoHum[[#This Row],[cocapday]]</f>
        <v>0</v>
      </c>
      <c r="E1091" s="3">
        <f>Calc_FeasConsoHum[[#This Row],[fatkg]]*Calc_FeasConsoHum[[#This Row],[cocapday]]</f>
        <v>0</v>
      </c>
      <c r="F1091" s="3">
        <f>Calc_FeasConsoHum[[#This Row],[kcalkg]]*Calc_FeasConsoHum[[#This Row],[cocapday]]</f>
        <v>0</v>
      </c>
      <c r="G109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1" s="4">
        <f xml:space="preserve"> IFERROR(Calc_FeasConsoHum[[#This Row],[feascotot]]*Calc_FeasConsoHum[[#This Row],[shfood]]*(1-Calc_FeasConsoHum[[#This Row],[food_waste]])/Calc_FeasConsoHum[[#This Row],[pop]]/365,0)</f>
        <v>0</v>
      </c>
      <c r="L1091" s="3">
        <f>SUMIFS(calc_hum_demand[pop],calc_hum_demand[year],Calc_FeasConsoHum[[#This Row],[year]],calc_hum_demand[fproduct],Calc_FeasConsoHum[[#This Row],[fproduct]])</f>
        <v>5.6732801554898238</v>
      </c>
      <c r="M1091" s="21">
        <f>SUMIFS(calc_hum_demand[food_waste],calc_hum_demand[fproduct],Calc_FeasConsoHum[[#This Row],[fproduct]],calc_hum_demand[year],Calc_FeasConsoHum[[#This Row],[year]])</f>
        <v>0</v>
      </c>
      <c r="N1091" s="21" cm="1">
        <f t="array" ref="N109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1" s="21">
        <f>SUMIFS(calc_hum_demand[shnonfood],calc_hum_demand[fproduct],Calc_FeasConsoHum[[#This Row],[fproduct]],calc_hum_demand[year],Calc_FeasConsoHum[[#This Row],[year]])</f>
        <v>1</v>
      </c>
      <c r="Q1091" s="21">
        <f>SUMIFS(calc_hum_demand[shfood],calc_hum_demand[fproduct],Calc_FeasConsoHum[[#This Row],[fproduct]],calc_hum_demand[year],Calc_FeasConsoHum[[#This Row],[year]])</f>
        <v>0</v>
      </c>
      <c r="R1091" s="21">
        <f>IF(Calc_FeasConsoHum[[#This Row],[targcotot]]&gt;0,Calc_FeasConsoHum[[#This Row],[feascotot]]/Calc_FeasConsoHum[[#This Row],[targcotot]],0)</f>
        <v>0</v>
      </c>
      <c r="S109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1" s="3">
        <f>SUMIFS(calc_hum_demand[cotot],calc_hum_demand[fproduct],Calc_FeasConsoHum[[#This Row],[fproduct]],calc_hum_demand[year],Calc_FeasConsoHum[[#This Row],[year]])</f>
        <v>22858.720416307751</v>
      </c>
    </row>
    <row r="1092" spans="1:20" x14ac:dyDescent="0.25">
      <c r="A1092" t="s">
        <v>2229</v>
      </c>
      <c r="B1092" t="str">
        <f>VLOOKUP(Calc_FeasConsoHum[[#This Row],[fproduct]],map_group[],2,FALSE)</f>
        <v>CSTRFURN</v>
      </c>
      <c r="C1092">
        <v>2040</v>
      </c>
      <c r="D1092" s="3">
        <f>Calc_FeasConsoHum[[#This Row],[protkg]]*Calc_FeasConsoHum[[#This Row],[cocapday]]</f>
        <v>0</v>
      </c>
      <c r="E1092" s="3">
        <f>Calc_FeasConsoHum[[#This Row],[fatkg]]*Calc_FeasConsoHum[[#This Row],[cocapday]]</f>
        <v>0</v>
      </c>
      <c r="F1092" s="3">
        <f>Calc_FeasConsoHum[[#This Row],[kcalkg]]*Calc_FeasConsoHum[[#This Row],[cocapday]]</f>
        <v>0</v>
      </c>
      <c r="G109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2" s="4">
        <f xml:space="preserve"> IFERROR(Calc_FeasConsoHum[[#This Row],[feascotot]]*Calc_FeasConsoHum[[#This Row],[shfood]]*(1-Calc_FeasConsoHum[[#This Row],[food_waste]])/Calc_FeasConsoHum[[#This Row],[pop]]/365,0)</f>
        <v>0</v>
      </c>
      <c r="L1092" s="3">
        <f>SUMIFS(calc_hum_demand[pop],calc_hum_demand[year],Calc_FeasConsoHum[[#This Row],[year]],calc_hum_demand[fproduct],Calc_FeasConsoHum[[#This Row],[fproduct]])</f>
        <v>5.7332994040661784</v>
      </c>
      <c r="M1092" s="21">
        <f>SUMIFS(calc_hum_demand[food_waste],calc_hum_demand[fproduct],Calc_FeasConsoHum[[#This Row],[fproduct]],calc_hum_demand[year],Calc_FeasConsoHum[[#This Row],[year]])</f>
        <v>0</v>
      </c>
      <c r="N1092" s="21" cm="1">
        <f t="array" ref="N109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2" s="21">
        <f>SUMIFS(calc_hum_demand[shnonfood],calc_hum_demand[fproduct],Calc_FeasConsoHum[[#This Row],[fproduct]],calc_hum_demand[year],Calc_FeasConsoHum[[#This Row],[year]])</f>
        <v>1</v>
      </c>
      <c r="Q1092" s="21">
        <f>SUMIFS(calc_hum_demand[shfood],calc_hum_demand[fproduct],Calc_FeasConsoHum[[#This Row],[fproduct]],calc_hum_demand[year],Calc_FeasConsoHum[[#This Row],[year]])</f>
        <v>0</v>
      </c>
      <c r="R1092" s="21">
        <f>IF(Calc_FeasConsoHum[[#This Row],[targcotot]]&gt;0,Calc_FeasConsoHum[[#This Row],[feascotot]]/Calc_FeasConsoHum[[#This Row],[targcotot]],0)</f>
        <v>0</v>
      </c>
      <c r="S109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2" s="3">
        <f>SUMIFS(calc_hum_demand[cotot],calc_hum_demand[fproduct],Calc_FeasConsoHum[[#This Row],[fproduct]],calc_hum_demand[year],Calc_FeasConsoHum[[#This Row],[year]])</f>
        <v>23100.549338060573</v>
      </c>
    </row>
    <row r="1093" spans="1:20" x14ac:dyDescent="0.25">
      <c r="A1093" t="s">
        <v>2229</v>
      </c>
      <c r="B1093" t="str">
        <f>VLOOKUP(Calc_FeasConsoHum[[#This Row],[fproduct]],map_group[],2,FALSE)</f>
        <v>CSTRFURN</v>
      </c>
      <c r="C1093">
        <v>2045</v>
      </c>
      <c r="D1093" s="3">
        <f>Calc_FeasConsoHum[[#This Row],[protkg]]*Calc_FeasConsoHum[[#This Row],[cocapday]]</f>
        <v>0</v>
      </c>
      <c r="E1093" s="3">
        <f>Calc_FeasConsoHum[[#This Row],[fatkg]]*Calc_FeasConsoHum[[#This Row],[cocapday]]</f>
        <v>0</v>
      </c>
      <c r="F1093" s="3">
        <f>Calc_FeasConsoHum[[#This Row],[kcalkg]]*Calc_FeasConsoHum[[#This Row],[cocapday]]</f>
        <v>0</v>
      </c>
      <c r="G109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3" s="4">
        <f xml:space="preserve"> IFERROR(Calc_FeasConsoHum[[#This Row],[feascotot]]*Calc_FeasConsoHum[[#This Row],[shfood]]*(1-Calc_FeasConsoHum[[#This Row],[food_waste]])/Calc_FeasConsoHum[[#This Row],[pop]]/365,0)</f>
        <v>0</v>
      </c>
      <c r="L1093" s="3">
        <f>SUMIFS(calc_hum_demand[pop],calc_hum_demand[year],Calc_FeasConsoHum[[#This Row],[year]],calc_hum_demand[fproduct],Calc_FeasConsoHum[[#This Row],[fproduct]])</f>
        <v>5.7838391649366647</v>
      </c>
      <c r="M1093" s="21">
        <f>SUMIFS(calc_hum_demand[food_waste],calc_hum_demand[fproduct],Calc_FeasConsoHum[[#This Row],[fproduct]],calc_hum_demand[year],Calc_FeasConsoHum[[#This Row],[year]])</f>
        <v>0</v>
      </c>
      <c r="N1093" s="21" cm="1">
        <f t="array" ref="N109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3" s="21">
        <f>SUMIFS(calc_hum_demand[shnonfood],calc_hum_demand[fproduct],Calc_FeasConsoHum[[#This Row],[fproduct]],calc_hum_demand[year],Calc_FeasConsoHum[[#This Row],[year]])</f>
        <v>1</v>
      </c>
      <c r="Q1093" s="21">
        <f>SUMIFS(calc_hum_demand[shfood],calc_hum_demand[fproduct],Calc_FeasConsoHum[[#This Row],[fproduct]],calc_hum_demand[year],Calc_FeasConsoHum[[#This Row],[year]])</f>
        <v>0</v>
      </c>
      <c r="R1093" s="21">
        <f>IF(Calc_FeasConsoHum[[#This Row],[targcotot]]&gt;0,Calc_FeasConsoHum[[#This Row],[feascotot]]/Calc_FeasConsoHum[[#This Row],[targcotot]],0)</f>
        <v>0</v>
      </c>
      <c r="S109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3" s="3">
        <f>SUMIFS(calc_hum_demand[cotot],calc_hum_demand[fproduct],Calc_FeasConsoHum[[#This Row],[fproduct]],calc_hum_demand[year],Calc_FeasConsoHum[[#This Row],[year]])</f>
        <v>23304.183608179876</v>
      </c>
    </row>
    <row r="1094" spans="1:20" x14ac:dyDescent="0.25">
      <c r="A1094" t="s">
        <v>2229</v>
      </c>
      <c r="B1094" t="str">
        <f>VLOOKUP(Calc_FeasConsoHum[[#This Row],[fproduct]],map_group[],2,FALSE)</f>
        <v>CSTRFURN</v>
      </c>
      <c r="C1094">
        <v>2050</v>
      </c>
      <c r="D1094" s="3">
        <f>Calc_FeasConsoHum[[#This Row],[protkg]]*Calc_FeasConsoHum[[#This Row],[cocapday]]</f>
        <v>0</v>
      </c>
      <c r="E1094" s="3">
        <f>Calc_FeasConsoHum[[#This Row],[fatkg]]*Calc_FeasConsoHum[[#This Row],[cocapday]]</f>
        <v>0</v>
      </c>
      <c r="F1094" s="3">
        <f>Calc_FeasConsoHum[[#This Row],[kcalkg]]*Calc_FeasConsoHum[[#This Row],[cocapday]]</f>
        <v>0</v>
      </c>
      <c r="G109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4" s="4">
        <f xml:space="preserve"> IFERROR(Calc_FeasConsoHum[[#This Row],[feascotot]]*Calc_FeasConsoHum[[#This Row],[shfood]]*(1-Calc_FeasConsoHum[[#This Row],[food_waste]])/Calc_FeasConsoHum[[#This Row],[pop]]/365,0)</f>
        <v>0</v>
      </c>
      <c r="L1094" s="3">
        <f>SUMIFS(calc_hum_demand[pop],calc_hum_demand[year],Calc_FeasConsoHum[[#This Row],[year]],calc_hum_demand[fproduct],Calc_FeasConsoHum[[#This Row],[fproduct]])</f>
        <v>5.8299572789177923</v>
      </c>
      <c r="M1094" s="21">
        <f>SUMIFS(calc_hum_demand[food_waste],calc_hum_demand[fproduct],Calc_FeasConsoHum[[#This Row],[fproduct]],calc_hum_demand[year],Calc_FeasConsoHum[[#This Row],[year]])</f>
        <v>0</v>
      </c>
      <c r="N1094" s="21" cm="1">
        <f t="array" ref="N109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4" s="21">
        <f>SUMIFS(calc_hum_demand[shnonfood],calc_hum_demand[fproduct],Calc_FeasConsoHum[[#This Row],[fproduct]],calc_hum_demand[year],Calc_FeasConsoHum[[#This Row],[year]])</f>
        <v>1</v>
      </c>
      <c r="Q1094" s="21">
        <f>SUMIFS(calc_hum_demand[shfood],calc_hum_demand[fproduct],Calc_FeasConsoHum[[#This Row],[fproduct]],calc_hum_demand[year],Calc_FeasConsoHum[[#This Row],[year]])</f>
        <v>0</v>
      </c>
      <c r="R1094" s="21">
        <f>IF(Calc_FeasConsoHum[[#This Row],[targcotot]]&gt;0,Calc_FeasConsoHum[[#This Row],[feascotot]]/Calc_FeasConsoHum[[#This Row],[targcotot]],0)</f>
        <v>0</v>
      </c>
      <c r="S109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4" s="3">
        <f>SUMIFS(calc_hum_demand[cotot],calc_hum_demand[fproduct],Calc_FeasConsoHum[[#This Row],[fproduct]],calc_hum_demand[year],Calc_FeasConsoHum[[#This Row],[year]])</f>
        <v>23490.002225404674</v>
      </c>
    </row>
    <row r="1095" spans="1:20" x14ac:dyDescent="0.25">
      <c r="A1095" t="s">
        <v>2230</v>
      </c>
      <c r="B1095" t="str">
        <f>VLOOKUP(Calc_FeasConsoHum[[#This Row],[fproduct]],map_group[],2,FALSE)</f>
        <v>PULP</v>
      </c>
      <c r="C1095">
        <v>2000</v>
      </c>
      <c r="D1095" s="3">
        <f>Calc_FeasConsoHum[[#This Row],[protkg]]*Calc_FeasConsoHum[[#This Row],[cocapday]]</f>
        <v>0</v>
      </c>
      <c r="E1095" s="3">
        <f>Calc_FeasConsoHum[[#This Row],[fatkg]]*Calc_FeasConsoHum[[#This Row],[cocapday]]</f>
        <v>0</v>
      </c>
      <c r="F1095" s="3">
        <f>Calc_FeasConsoHum[[#This Row],[kcalkg]]*Calc_FeasConsoHum[[#This Row],[cocapday]]</f>
        <v>0</v>
      </c>
      <c r="G109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5" s="4">
        <f xml:space="preserve"> IFERROR(Calc_FeasConsoHum[[#This Row],[feascotot]]*Calc_FeasConsoHum[[#This Row],[shfood]]*(1-Calc_FeasConsoHum[[#This Row],[food_waste]])/Calc_FeasConsoHum[[#This Row],[pop]]/365,0)</f>
        <v>0</v>
      </c>
      <c r="L1095" s="3">
        <f>SUMIFS(calc_hum_demand[pop],calc_hum_demand[year],Calc_FeasConsoHum[[#This Row],[year]],calc_hum_demand[fproduct],Calc_FeasConsoHum[[#This Row],[fproduct]])</f>
        <v>5.1762090000000001</v>
      </c>
      <c r="M1095" s="21">
        <f>SUMIFS(calc_hum_demand[food_waste],calc_hum_demand[fproduct],Calc_FeasConsoHum[[#This Row],[fproduct]],calc_hum_demand[year],Calc_FeasConsoHum[[#This Row],[year]])</f>
        <v>0</v>
      </c>
      <c r="N1095" s="21" cm="1">
        <f t="array" ref="N109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5" s="21">
        <f>SUMIFS(calc_hum_demand[shnonfood],calc_hum_demand[fproduct],Calc_FeasConsoHum[[#This Row],[fproduct]],calc_hum_demand[year],Calc_FeasConsoHum[[#This Row],[year]])</f>
        <v>1</v>
      </c>
      <c r="Q1095" s="21">
        <f>SUMIFS(calc_hum_demand[shfood],calc_hum_demand[fproduct],Calc_FeasConsoHum[[#This Row],[fproduct]],calc_hum_demand[year],Calc_FeasConsoHum[[#This Row],[year]])</f>
        <v>0</v>
      </c>
      <c r="R1095" s="21">
        <f>IF(Calc_FeasConsoHum[[#This Row],[targcotot]]&gt;0,Calc_FeasConsoHum[[#This Row],[feascotot]]/Calc_FeasConsoHum[[#This Row],[targcotot]],0)</f>
        <v>0</v>
      </c>
      <c r="S109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5" s="3">
        <f>SUMIFS(calc_hum_demand[cotot],calc_hum_demand[fproduct],Calc_FeasConsoHum[[#This Row],[fproduct]],calc_hum_demand[year],Calc_FeasConsoHum[[#This Row],[year]])</f>
        <v>24152.782999999999</v>
      </c>
    </row>
    <row r="1096" spans="1:20" x14ac:dyDescent="0.25">
      <c r="A1096" t="s">
        <v>2230</v>
      </c>
      <c r="B1096" t="str">
        <f>VLOOKUP(Calc_FeasConsoHum[[#This Row],[fproduct]],map_group[],2,FALSE)</f>
        <v>PULP</v>
      </c>
      <c r="C1096">
        <v>2005</v>
      </c>
      <c r="D1096" s="3">
        <f>Calc_FeasConsoHum[[#This Row],[protkg]]*Calc_FeasConsoHum[[#This Row],[cocapday]]</f>
        <v>0</v>
      </c>
      <c r="E1096" s="3">
        <f>Calc_FeasConsoHum[[#This Row],[fatkg]]*Calc_FeasConsoHum[[#This Row],[cocapday]]</f>
        <v>0</v>
      </c>
      <c r="F1096" s="3">
        <f>Calc_FeasConsoHum[[#This Row],[kcalkg]]*Calc_FeasConsoHum[[#This Row],[cocapday]]</f>
        <v>0</v>
      </c>
      <c r="G109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6" s="4">
        <f xml:space="preserve"> IFERROR(Calc_FeasConsoHum[[#This Row],[feascotot]]*Calc_FeasConsoHum[[#This Row],[shfood]]*(1-Calc_FeasConsoHum[[#This Row],[food_waste]])/Calc_FeasConsoHum[[#This Row],[pop]]/365,0)</f>
        <v>0</v>
      </c>
      <c r="L1096" s="3">
        <f>SUMIFS(calc_hum_demand[pop],calc_hum_demand[year],Calc_FeasConsoHum[[#This Row],[year]],calc_hum_demand[fproduct],Calc_FeasConsoHum[[#This Row],[fproduct]])</f>
        <v>5.2460709999999997</v>
      </c>
      <c r="M1096" s="21">
        <f>SUMIFS(calc_hum_demand[food_waste],calc_hum_demand[fproduct],Calc_FeasConsoHum[[#This Row],[fproduct]],calc_hum_demand[year],Calc_FeasConsoHum[[#This Row],[year]])</f>
        <v>0</v>
      </c>
      <c r="N1096" s="21" cm="1">
        <f t="array" ref="N109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6" s="21">
        <f>SUMIFS(calc_hum_demand[shnonfood],calc_hum_demand[fproduct],Calc_FeasConsoHum[[#This Row],[fproduct]],calc_hum_demand[year],Calc_FeasConsoHum[[#This Row],[year]])</f>
        <v>1</v>
      </c>
      <c r="Q1096" s="21">
        <f>SUMIFS(calc_hum_demand[shfood],calc_hum_demand[fproduct],Calc_FeasConsoHum[[#This Row],[fproduct]],calc_hum_demand[year],Calc_FeasConsoHum[[#This Row],[year]])</f>
        <v>0</v>
      </c>
      <c r="R1096" s="21">
        <f>IF(Calc_FeasConsoHum[[#This Row],[targcotot]]&gt;0,Calc_FeasConsoHum[[#This Row],[feascotot]]/Calc_FeasConsoHum[[#This Row],[targcotot]],0)</f>
        <v>0</v>
      </c>
      <c r="S109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6" s="3">
        <f>SUMIFS(calc_hum_demand[cotot],calc_hum_demand[fproduct],Calc_FeasConsoHum[[#This Row],[fproduct]],calc_hum_demand[year],Calc_FeasConsoHum[[#This Row],[year]])</f>
        <v>24672.275000000001</v>
      </c>
    </row>
    <row r="1097" spans="1:20" x14ac:dyDescent="0.25">
      <c r="A1097" t="s">
        <v>2230</v>
      </c>
      <c r="B1097" t="str">
        <f>VLOOKUP(Calc_FeasConsoHum[[#This Row],[fproduct]],map_group[],2,FALSE)</f>
        <v>PULP</v>
      </c>
      <c r="C1097">
        <v>2010</v>
      </c>
      <c r="D1097" s="3">
        <f>Calc_FeasConsoHum[[#This Row],[protkg]]*Calc_FeasConsoHum[[#This Row],[cocapday]]</f>
        <v>0</v>
      </c>
      <c r="E1097" s="3">
        <f>Calc_FeasConsoHum[[#This Row],[fatkg]]*Calc_FeasConsoHum[[#This Row],[cocapday]]</f>
        <v>0</v>
      </c>
      <c r="F1097" s="3">
        <f>Calc_FeasConsoHum[[#This Row],[kcalkg]]*Calc_FeasConsoHum[[#This Row],[cocapday]]</f>
        <v>0</v>
      </c>
      <c r="G109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7" s="4">
        <f xml:space="preserve"> IFERROR(Calc_FeasConsoHum[[#This Row],[feascotot]]*Calc_FeasConsoHum[[#This Row],[shfood]]*(1-Calc_FeasConsoHum[[#This Row],[food_waste]])/Calc_FeasConsoHum[[#This Row],[pop]]/365,0)</f>
        <v>0</v>
      </c>
      <c r="L1097" s="3">
        <f>SUMIFS(calc_hum_demand[pop],calc_hum_demand[year],Calc_FeasConsoHum[[#This Row],[year]],calc_hum_demand[fproduct],Calc_FeasConsoHum[[#This Row],[fproduct]])</f>
        <v>5.3632720000000011</v>
      </c>
      <c r="M1097" s="21">
        <f>SUMIFS(calc_hum_demand[food_waste],calc_hum_demand[fproduct],Calc_FeasConsoHum[[#This Row],[fproduct]],calc_hum_demand[year],Calc_FeasConsoHum[[#This Row],[year]])</f>
        <v>0</v>
      </c>
      <c r="N1097" s="21" cm="1">
        <f t="array" ref="N109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7" s="21">
        <f>SUMIFS(calc_hum_demand[shnonfood],calc_hum_demand[fproduct],Calc_FeasConsoHum[[#This Row],[fproduct]],calc_hum_demand[year],Calc_FeasConsoHum[[#This Row],[year]])</f>
        <v>1</v>
      </c>
      <c r="Q1097" s="21">
        <f>SUMIFS(calc_hum_demand[shfood],calc_hum_demand[fproduct],Calc_FeasConsoHum[[#This Row],[fproduct]],calc_hum_demand[year],Calc_FeasConsoHum[[#This Row],[year]])</f>
        <v>0</v>
      </c>
      <c r="R1097" s="21">
        <f>IF(Calc_FeasConsoHum[[#This Row],[targcotot]]&gt;0,Calc_FeasConsoHum[[#This Row],[feascotot]]/Calc_FeasConsoHum[[#This Row],[targcotot]],0)</f>
        <v>0</v>
      </c>
      <c r="S109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7" s="3">
        <f>SUMIFS(calc_hum_demand[cotot],calc_hum_demand[fproduct],Calc_FeasConsoHum[[#This Row],[fproduct]],calc_hum_demand[year],Calc_FeasConsoHum[[#This Row],[year]])</f>
        <v>25971.800000000003</v>
      </c>
    </row>
    <row r="1098" spans="1:20" x14ac:dyDescent="0.25">
      <c r="A1098" t="s">
        <v>2230</v>
      </c>
      <c r="B1098" t="str">
        <f>VLOOKUP(Calc_FeasConsoHum[[#This Row],[fproduct]],map_group[],2,FALSE)</f>
        <v>PULP</v>
      </c>
      <c r="C1098">
        <v>2015</v>
      </c>
      <c r="D1098" s="3">
        <f>Calc_FeasConsoHum[[#This Row],[protkg]]*Calc_FeasConsoHum[[#This Row],[cocapday]]</f>
        <v>0</v>
      </c>
      <c r="E1098" s="3">
        <f>Calc_FeasConsoHum[[#This Row],[fatkg]]*Calc_FeasConsoHum[[#This Row],[cocapday]]</f>
        <v>0</v>
      </c>
      <c r="F1098" s="3">
        <f>Calc_FeasConsoHum[[#This Row],[kcalkg]]*Calc_FeasConsoHum[[#This Row],[cocapday]]</f>
        <v>0</v>
      </c>
      <c r="G109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8" s="4">
        <f xml:space="preserve"> IFERROR(Calc_FeasConsoHum[[#This Row],[feascotot]]*Calc_FeasConsoHum[[#This Row],[shfood]]*(1-Calc_FeasConsoHum[[#This Row],[food_waste]])/Calc_FeasConsoHum[[#This Row],[pop]]/365,0)</f>
        <v>0</v>
      </c>
      <c r="L1098" s="3">
        <f>SUMIFS(calc_hum_demand[pop],calc_hum_demand[year],Calc_FeasConsoHum[[#This Row],[year]],calc_hum_demand[fproduct],Calc_FeasConsoHum[[#This Row],[fproduct]])</f>
        <v>5.4794610000000006</v>
      </c>
      <c r="M1098" s="21">
        <f>SUMIFS(calc_hum_demand[food_waste],calc_hum_demand[fproduct],Calc_FeasConsoHum[[#This Row],[fproduct]],calc_hum_demand[year],Calc_FeasConsoHum[[#This Row],[year]])</f>
        <v>0</v>
      </c>
      <c r="N1098" s="21" cm="1">
        <f t="array" ref="N109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8" s="21">
        <f>SUMIFS(calc_hum_demand[shnonfood],calc_hum_demand[fproduct],Calc_FeasConsoHum[[#This Row],[fproduct]],calc_hum_demand[year],Calc_FeasConsoHum[[#This Row],[year]])</f>
        <v>1</v>
      </c>
      <c r="Q1098" s="21">
        <f>SUMIFS(calc_hum_demand[shfood],calc_hum_demand[fproduct],Calc_FeasConsoHum[[#This Row],[fproduct]],calc_hum_demand[year],Calc_FeasConsoHum[[#This Row],[year]])</f>
        <v>0</v>
      </c>
      <c r="R1098" s="21">
        <f>IF(Calc_FeasConsoHum[[#This Row],[targcotot]]&gt;0,Calc_FeasConsoHum[[#This Row],[feascotot]]/Calc_FeasConsoHum[[#This Row],[targcotot]],0)</f>
        <v>0</v>
      </c>
      <c r="S109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8" s="3">
        <f>SUMIFS(calc_hum_demand[cotot],calc_hum_demand[fproduct],Calc_FeasConsoHum[[#This Row],[fproduct]],calc_hum_demand[year],Calc_FeasConsoHum[[#This Row],[year]])</f>
        <v>29321.73</v>
      </c>
    </row>
    <row r="1099" spans="1:20" x14ac:dyDescent="0.25">
      <c r="A1099" t="s">
        <v>2230</v>
      </c>
      <c r="B1099" t="str">
        <f>VLOOKUP(Calc_FeasConsoHum[[#This Row],[fproduct]],map_group[],2,FALSE)</f>
        <v>PULP</v>
      </c>
      <c r="C1099">
        <v>2020</v>
      </c>
      <c r="D1099" s="3">
        <f>Calc_FeasConsoHum[[#This Row],[protkg]]*Calc_FeasConsoHum[[#This Row],[cocapday]]</f>
        <v>0</v>
      </c>
      <c r="E1099" s="3">
        <f>Calc_FeasConsoHum[[#This Row],[fatkg]]*Calc_FeasConsoHum[[#This Row],[cocapday]]</f>
        <v>0</v>
      </c>
      <c r="F1099" s="3">
        <f>Calc_FeasConsoHum[[#This Row],[kcalkg]]*Calc_FeasConsoHum[[#This Row],[cocapday]]</f>
        <v>0</v>
      </c>
      <c r="G109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9" s="4">
        <f xml:space="preserve"> IFERROR(Calc_FeasConsoHum[[#This Row],[feascotot]]*Calc_FeasConsoHum[[#This Row],[shfood]]*(1-Calc_FeasConsoHum[[#This Row],[food_waste]])/Calc_FeasConsoHum[[#This Row],[pop]]/365,0)</f>
        <v>0</v>
      </c>
      <c r="L1099" s="3">
        <f>SUMIFS(calc_hum_demand[pop],calc_hum_demand[year],Calc_FeasConsoHum[[#This Row],[year]],calc_hum_demand[fproduct],Calc_FeasConsoHum[[#This Row],[fproduct]])</f>
        <v>5.5294679999999996</v>
      </c>
      <c r="M1099" s="21">
        <f>SUMIFS(calc_hum_demand[food_waste],calc_hum_demand[fproduct],Calc_FeasConsoHum[[#This Row],[fproduct]],calc_hum_demand[year],Calc_FeasConsoHum[[#This Row],[year]])</f>
        <v>0</v>
      </c>
      <c r="N1099" s="21" cm="1">
        <f t="array" ref="N109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9" s="21">
        <f>SUMIFS(calc_hum_demand[shnonfood],calc_hum_demand[fproduct],Calc_FeasConsoHum[[#This Row],[fproduct]],calc_hum_demand[year],Calc_FeasConsoHum[[#This Row],[year]])</f>
        <v>1</v>
      </c>
      <c r="Q1099" s="21">
        <f>SUMIFS(calc_hum_demand[shfood],calc_hum_demand[fproduct],Calc_FeasConsoHum[[#This Row],[fproduct]],calc_hum_demand[year],Calc_FeasConsoHum[[#This Row],[year]])</f>
        <v>0</v>
      </c>
      <c r="R1099" s="21">
        <f>IF(Calc_FeasConsoHum[[#This Row],[targcotot]]&gt;0,Calc_FeasConsoHum[[#This Row],[feascotot]]/Calc_FeasConsoHum[[#This Row],[targcotot]],0)</f>
        <v>0</v>
      </c>
      <c r="S109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9" s="3">
        <f>SUMIFS(calc_hum_demand[cotot],calc_hum_demand[fproduct],Calc_FeasConsoHum[[#This Row],[fproduct]],calc_hum_demand[year],Calc_FeasConsoHum[[#This Row],[year]])</f>
        <v>28911.65</v>
      </c>
    </row>
    <row r="1100" spans="1:20" x14ac:dyDescent="0.25">
      <c r="A1100" t="s">
        <v>2230</v>
      </c>
      <c r="B1100" t="str">
        <f>VLOOKUP(Calc_FeasConsoHum[[#This Row],[fproduct]],map_group[],2,FALSE)</f>
        <v>PULP</v>
      </c>
      <c r="C1100">
        <v>2025</v>
      </c>
      <c r="D1100" s="3">
        <f>Calc_FeasConsoHum[[#This Row],[protkg]]*Calc_FeasConsoHum[[#This Row],[cocapday]]</f>
        <v>0</v>
      </c>
      <c r="E1100" s="3">
        <f>Calc_FeasConsoHum[[#This Row],[fatkg]]*Calc_FeasConsoHum[[#This Row],[cocapday]]</f>
        <v>0</v>
      </c>
      <c r="F1100" s="3">
        <f>Calc_FeasConsoHum[[#This Row],[kcalkg]]*Calc_FeasConsoHum[[#This Row],[cocapday]]</f>
        <v>0</v>
      </c>
      <c r="G110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0" s="4">
        <f xml:space="preserve"> IFERROR(Calc_FeasConsoHum[[#This Row],[feascotot]]*Calc_FeasConsoHum[[#This Row],[shfood]]*(1-Calc_FeasConsoHum[[#This Row],[food_waste]])/Calc_FeasConsoHum[[#This Row],[pop]]/365,0)</f>
        <v>0</v>
      </c>
      <c r="L1100" s="3">
        <f>SUMIFS(calc_hum_demand[pop],calc_hum_demand[year],Calc_FeasConsoHum[[#This Row],[year]],calc_hum_demand[fproduct],Calc_FeasConsoHum[[#This Row],[fproduct]])</f>
        <v>5.5329191270939635</v>
      </c>
      <c r="M1100" s="21">
        <f>SUMIFS(calc_hum_demand[food_waste],calc_hum_demand[fproduct],Calc_FeasConsoHum[[#This Row],[fproduct]],calc_hum_demand[year],Calc_FeasConsoHum[[#This Row],[year]])</f>
        <v>0</v>
      </c>
      <c r="N1100" s="21" cm="1">
        <f t="array" ref="N110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0" s="21">
        <f>SUMIFS(calc_hum_demand[shnonfood],calc_hum_demand[fproduct],Calc_FeasConsoHum[[#This Row],[fproduct]],calc_hum_demand[year],Calc_FeasConsoHum[[#This Row],[year]])</f>
        <v>1</v>
      </c>
      <c r="Q1100" s="21">
        <f>SUMIFS(calc_hum_demand[shfood],calc_hum_demand[fproduct],Calc_FeasConsoHum[[#This Row],[fproduct]],calc_hum_demand[year],Calc_FeasConsoHum[[#This Row],[year]])</f>
        <v>0</v>
      </c>
      <c r="R1100" s="21">
        <f>IF(Calc_FeasConsoHum[[#This Row],[targcotot]]&gt;0,Calc_FeasConsoHum[[#This Row],[feascotot]]/Calc_FeasConsoHum[[#This Row],[targcotot]],0)</f>
        <v>0</v>
      </c>
      <c r="S110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0" s="3">
        <f>SUMIFS(calc_hum_demand[cotot],calc_hum_demand[fproduct],Calc_FeasConsoHum[[#This Row],[fproduct]],calc_hum_demand[year],Calc_FeasConsoHum[[#This Row],[year]])</f>
        <v>28929.694733895954</v>
      </c>
    </row>
    <row r="1101" spans="1:20" x14ac:dyDescent="0.25">
      <c r="A1101" t="s">
        <v>2230</v>
      </c>
      <c r="B1101" t="str">
        <f>VLOOKUP(Calc_FeasConsoHum[[#This Row],[fproduct]],map_group[],2,FALSE)</f>
        <v>PULP</v>
      </c>
      <c r="C1101">
        <v>2030</v>
      </c>
      <c r="D1101" s="3">
        <f>Calc_FeasConsoHum[[#This Row],[protkg]]*Calc_FeasConsoHum[[#This Row],[cocapday]]</f>
        <v>0</v>
      </c>
      <c r="E1101" s="3">
        <f>Calc_FeasConsoHum[[#This Row],[fatkg]]*Calc_FeasConsoHum[[#This Row],[cocapday]]</f>
        <v>0</v>
      </c>
      <c r="F1101" s="3">
        <f>Calc_FeasConsoHum[[#This Row],[kcalkg]]*Calc_FeasConsoHum[[#This Row],[cocapday]]</f>
        <v>0</v>
      </c>
      <c r="G110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1" s="4">
        <f xml:space="preserve"> IFERROR(Calc_FeasConsoHum[[#This Row],[feascotot]]*Calc_FeasConsoHum[[#This Row],[shfood]]*(1-Calc_FeasConsoHum[[#This Row],[food_waste]])/Calc_FeasConsoHum[[#This Row],[pop]]/365,0)</f>
        <v>0</v>
      </c>
      <c r="L1101" s="3">
        <f>SUMIFS(calc_hum_demand[pop],calc_hum_demand[year],Calc_FeasConsoHum[[#This Row],[year]],calc_hum_demand[fproduct],Calc_FeasConsoHum[[#This Row],[fproduct]])</f>
        <v>5.6029480249821519</v>
      </c>
      <c r="M1101" s="21">
        <f>SUMIFS(calc_hum_demand[food_waste],calc_hum_demand[fproduct],Calc_FeasConsoHum[[#This Row],[fproduct]],calc_hum_demand[year],Calc_FeasConsoHum[[#This Row],[year]])</f>
        <v>0</v>
      </c>
      <c r="N1101" s="21" cm="1">
        <f t="array" ref="N110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1" s="21">
        <f>SUMIFS(calc_hum_demand[shnonfood],calc_hum_demand[fproduct],Calc_FeasConsoHum[[#This Row],[fproduct]],calc_hum_demand[year],Calc_FeasConsoHum[[#This Row],[year]])</f>
        <v>1</v>
      </c>
      <c r="Q1101" s="21">
        <f>SUMIFS(calc_hum_demand[shfood],calc_hum_demand[fproduct],Calc_FeasConsoHum[[#This Row],[fproduct]],calc_hum_demand[year],Calc_FeasConsoHum[[#This Row],[year]])</f>
        <v>0</v>
      </c>
      <c r="R1101" s="21">
        <f>IF(Calc_FeasConsoHum[[#This Row],[targcotot]]&gt;0,Calc_FeasConsoHum[[#This Row],[feascotot]]/Calc_FeasConsoHum[[#This Row],[targcotot]],0)</f>
        <v>0</v>
      </c>
      <c r="S110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1" s="3">
        <f>SUMIFS(calc_hum_demand[cotot],calc_hum_demand[fproduct],Calc_FeasConsoHum[[#This Row],[fproduct]],calc_hum_demand[year],Calc_FeasConsoHum[[#This Row],[year]])</f>
        <v>29295.851294640866</v>
      </c>
    </row>
    <row r="1102" spans="1:20" x14ac:dyDescent="0.25">
      <c r="A1102" t="s">
        <v>2230</v>
      </c>
      <c r="B1102" t="str">
        <f>VLOOKUP(Calc_FeasConsoHum[[#This Row],[fproduct]],map_group[],2,FALSE)</f>
        <v>PULP</v>
      </c>
      <c r="C1102">
        <v>2035</v>
      </c>
      <c r="D1102" s="3">
        <f>Calc_FeasConsoHum[[#This Row],[protkg]]*Calc_FeasConsoHum[[#This Row],[cocapday]]</f>
        <v>0</v>
      </c>
      <c r="E1102" s="3">
        <f>Calc_FeasConsoHum[[#This Row],[fatkg]]*Calc_FeasConsoHum[[#This Row],[cocapday]]</f>
        <v>0</v>
      </c>
      <c r="F1102" s="3">
        <f>Calc_FeasConsoHum[[#This Row],[kcalkg]]*Calc_FeasConsoHum[[#This Row],[cocapday]]</f>
        <v>0</v>
      </c>
      <c r="G110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2" s="4">
        <f xml:space="preserve"> IFERROR(Calc_FeasConsoHum[[#This Row],[feascotot]]*Calc_FeasConsoHum[[#This Row],[shfood]]*(1-Calc_FeasConsoHum[[#This Row],[food_waste]])/Calc_FeasConsoHum[[#This Row],[pop]]/365,0)</f>
        <v>0</v>
      </c>
      <c r="L1102" s="3">
        <f>SUMIFS(calc_hum_demand[pop],calc_hum_demand[year],Calc_FeasConsoHum[[#This Row],[year]],calc_hum_demand[fproduct],Calc_FeasConsoHum[[#This Row],[fproduct]])</f>
        <v>5.6732801554898238</v>
      </c>
      <c r="M1102" s="21">
        <f>SUMIFS(calc_hum_demand[food_waste],calc_hum_demand[fproduct],Calc_FeasConsoHum[[#This Row],[fproduct]],calc_hum_demand[year],Calc_FeasConsoHum[[#This Row],[year]])</f>
        <v>0</v>
      </c>
      <c r="N1102" s="21" cm="1">
        <f t="array" ref="N110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2" s="21">
        <f>SUMIFS(calc_hum_demand[shnonfood],calc_hum_demand[fproduct],Calc_FeasConsoHum[[#This Row],[fproduct]],calc_hum_demand[year],Calc_FeasConsoHum[[#This Row],[year]])</f>
        <v>1</v>
      </c>
      <c r="Q1102" s="21">
        <f>SUMIFS(calc_hum_demand[shfood],calc_hum_demand[fproduct],Calc_FeasConsoHum[[#This Row],[fproduct]],calc_hum_demand[year],Calc_FeasConsoHum[[#This Row],[year]])</f>
        <v>0</v>
      </c>
      <c r="R1102" s="21">
        <f>IF(Calc_FeasConsoHum[[#This Row],[targcotot]]&gt;0,Calc_FeasConsoHum[[#This Row],[feascotot]]/Calc_FeasConsoHum[[#This Row],[targcotot]],0)</f>
        <v>0</v>
      </c>
      <c r="S110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2" s="3">
        <f>SUMIFS(calc_hum_demand[cotot],calc_hum_demand[fproduct],Calc_FeasConsoHum[[#This Row],[fproduct]],calc_hum_demand[year],Calc_FeasConsoHum[[#This Row],[year]])</f>
        <v>29663.593352464897</v>
      </c>
    </row>
    <row r="1103" spans="1:20" x14ac:dyDescent="0.25">
      <c r="A1103" t="s">
        <v>2230</v>
      </c>
      <c r="B1103" t="str">
        <f>VLOOKUP(Calc_FeasConsoHum[[#This Row],[fproduct]],map_group[],2,FALSE)</f>
        <v>PULP</v>
      </c>
      <c r="C1103">
        <v>2040</v>
      </c>
      <c r="D1103" s="3">
        <f>Calc_FeasConsoHum[[#This Row],[protkg]]*Calc_FeasConsoHum[[#This Row],[cocapday]]</f>
        <v>0</v>
      </c>
      <c r="E1103" s="3">
        <f>Calc_FeasConsoHum[[#This Row],[fatkg]]*Calc_FeasConsoHum[[#This Row],[cocapday]]</f>
        <v>0</v>
      </c>
      <c r="F1103" s="3">
        <f>Calc_FeasConsoHum[[#This Row],[kcalkg]]*Calc_FeasConsoHum[[#This Row],[cocapday]]</f>
        <v>0</v>
      </c>
      <c r="G110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3" s="4">
        <f xml:space="preserve"> IFERROR(Calc_FeasConsoHum[[#This Row],[feascotot]]*Calc_FeasConsoHum[[#This Row],[shfood]]*(1-Calc_FeasConsoHum[[#This Row],[food_waste]])/Calc_FeasConsoHum[[#This Row],[pop]]/365,0)</f>
        <v>0</v>
      </c>
      <c r="L1103" s="3">
        <f>SUMIFS(calc_hum_demand[pop],calc_hum_demand[year],Calc_FeasConsoHum[[#This Row],[year]],calc_hum_demand[fproduct],Calc_FeasConsoHum[[#This Row],[fproduct]])</f>
        <v>5.7332994040661784</v>
      </c>
      <c r="M1103" s="21">
        <f>SUMIFS(calc_hum_demand[food_waste],calc_hum_demand[fproduct],Calc_FeasConsoHum[[#This Row],[fproduct]],calc_hum_demand[year],Calc_FeasConsoHum[[#This Row],[year]])</f>
        <v>0</v>
      </c>
      <c r="N1103" s="21" cm="1">
        <f t="array" ref="N110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3" s="21">
        <f>SUMIFS(calc_hum_demand[shnonfood],calc_hum_demand[fproduct],Calc_FeasConsoHum[[#This Row],[fproduct]],calc_hum_demand[year],Calc_FeasConsoHum[[#This Row],[year]])</f>
        <v>1</v>
      </c>
      <c r="Q1103" s="21">
        <f>SUMIFS(calc_hum_demand[shfood],calc_hum_demand[fproduct],Calc_FeasConsoHum[[#This Row],[fproduct]],calc_hum_demand[year],Calc_FeasConsoHum[[#This Row],[year]])</f>
        <v>0</v>
      </c>
      <c r="R1103" s="21">
        <f>IF(Calc_FeasConsoHum[[#This Row],[targcotot]]&gt;0,Calc_FeasConsoHum[[#This Row],[feascotot]]/Calc_FeasConsoHum[[#This Row],[targcotot]],0)</f>
        <v>0</v>
      </c>
      <c r="S110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3" s="3">
        <f>SUMIFS(calc_hum_demand[cotot],calc_hum_demand[fproduct],Calc_FeasConsoHum[[#This Row],[fproduct]],calc_hum_demand[year],Calc_FeasConsoHum[[#This Row],[year]])</f>
        <v>29977.412965509509</v>
      </c>
    </row>
    <row r="1104" spans="1:20" x14ac:dyDescent="0.25">
      <c r="A1104" t="s">
        <v>2230</v>
      </c>
      <c r="B1104" t="str">
        <f>VLOOKUP(Calc_FeasConsoHum[[#This Row],[fproduct]],map_group[],2,FALSE)</f>
        <v>PULP</v>
      </c>
      <c r="C1104">
        <v>2045</v>
      </c>
      <c r="D1104" s="3">
        <f>Calc_FeasConsoHum[[#This Row],[protkg]]*Calc_FeasConsoHum[[#This Row],[cocapday]]</f>
        <v>0</v>
      </c>
      <c r="E1104" s="3">
        <f>Calc_FeasConsoHum[[#This Row],[fatkg]]*Calc_FeasConsoHum[[#This Row],[cocapday]]</f>
        <v>0</v>
      </c>
      <c r="F1104" s="3">
        <f>Calc_FeasConsoHum[[#This Row],[kcalkg]]*Calc_FeasConsoHum[[#This Row],[cocapday]]</f>
        <v>0</v>
      </c>
      <c r="G110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4" s="4">
        <f xml:space="preserve"> IFERROR(Calc_FeasConsoHum[[#This Row],[feascotot]]*Calc_FeasConsoHum[[#This Row],[shfood]]*(1-Calc_FeasConsoHum[[#This Row],[food_waste]])/Calc_FeasConsoHum[[#This Row],[pop]]/365,0)</f>
        <v>0</v>
      </c>
      <c r="L1104" s="3">
        <f>SUMIFS(calc_hum_demand[pop],calc_hum_demand[year],Calc_FeasConsoHum[[#This Row],[year]],calc_hum_demand[fproduct],Calc_FeasConsoHum[[#This Row],[fproduct]])</f>
        <v>5.7838391649366647</v>
      </c>
      <c r="M1104" s="21">
        <f>SUMIFS(calc_hum_demand[food_waste],calc_hum_demand[fproduct],Calc_FeasConsoHum[[#This Row],[fproduct]],calc_hum_demand[year],Calc_FeasConsoHum[[#This Row],[year]])</f>
        <v>0</v>
      </c>
      <c r="N1104" s="21" cm="1">
        <f t="array" ref="N110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4" s="21">
        <f>SUMIFS(calc_hum_demand[shnonfood],calc_hum_demand[fproduct],Calc_FeasConsoHum[[#This Row],[fproduct]],calc_hum_demand[year],Calc_FeasConsoHum[[#This Row],[year]])</f>
        <v>1</v>
      </c>
      <c r="Q1104" s="21">
        <f>SUMIFS(calc_hum_demand[shfood],calc_hum_demand[fproduct],Calc_FeasConsoHum[[#This Row],[fproduct]],calc_hum_demand[year],Calc_FeasConsoHum[[#This Row],[year]])</f>
        <v>0</v>
      </c>
      <c r="R1104" s="21">
        <f>IF(Calc_FeasConsoHum[[#This Row],[targcotot]]&gt;0,Calc_FeasConsoHum[[#This Row],[feascotot]]/Calc_FeasConsoHum[[#This Row],[targcotot]],0)</f>
        <v>0</v>
      </c>
      <c r="S110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4" s="3">
        <f>SUMIFS(calc_hum_demand[cotot],calc_hum_demand[fproduct],Calc_FeasConsoHum[[#This Row],[fproduct]],calc_hum_demand[year],Calc_FeasConsoHum[[#This Row],[year]])</f>
        <v>30241.667660060812</v>
      </c>
    </row>
    <row r="1105" spans="1:20" x14ac:dyDescent="0.25">
      <c r="A1105" t="s">
        <v>2230</v>
      </c>
      <c r="B1105" t="str">
        <f>VLOOKUP(Calc_FeasConsoHum[[#This Row],[fproduct]],map_group[],2,FALSE)</f>
        <v>PULP</v>
      </c>
      <c r="C1105">
        <v>2050</v>
      </c>
      <c r="D1105" s="3">
        <f>Calc_FeasConsoHum[[#This Row],[protkg]]*Calc_FeasConsoHum[[#This Row],[cocapday]]</f>
        <v>0</v>
      </c>
      <c r="E1105" s="3">
        <f>Calc_FeasConsoHum[[#This Row],[fatkg]]*Calc_FeasConsoHum[[#This Row],[cocapday]]</f>
        <v>0</v>
      </c>
      <c r="F1105" s="3">
        <f>Calc_FeasConsoHum[[#This Row],[kcalkg]]*Calc_FeasConsoHum[[#This Row],[cocapday]]</f>
        <v>0</v>
      </c>
      <c r="G110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5" s="4">
        <f xml:space="preserve"> IFERROR(Calc_FeasConsoHum[[#This Row],[feascotot]]*Calc_FeasConsoHum[[#This Row],[shfood]]*(1-Calc_FeasConsoHum[[#This Row],[food_waste]])/Calc_FeasConsoHum[[#This Row],[pop]]/365,0)</f>
        <v>0</v>
      </c>
      <c r="L1105" s="3">
        <f>SUMIFS(calc_hum_demand[pop],calc_hum_demand[year],Calc_FeasConsoHum[[#This Row],[year]],calc_hum_demand[fproduct],Calc_FeasConsoHum[[#This Row],[fproduct]])</f>
        <v>5.8299572789177923</v>
      </c>
      <c r="M1105" s="21">
        <f>SUMIFS(calc_hum_demand[food_waste],calc_hum_demand[fproduct],Calc_FeasConsoHum[[#This Row],[fproduct]],calc_hum_demand[year],Calc_FeasConsoHum[[#This Row],[year]])</f>
        <v>0</v>
      </c>
      <c r="N1105" s="21" cm="1">
        <f t="array" ref="N110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5" s="21">
        <f>SUMIFS(calc_hum_demand[shnonfood],calc_hum_demand[fproduct],Calc_FeasConsoHum[[#This Row],[fproduct]],calc_hum_demand[year],Calc_FeasConsoHum[[#This Row],[year]])</f>
        <v>1</v>
      </c>
      <c r="Q1105" s="21">
        <f>SUMIFS(calc_hum_demand[shfood],calc_hum_demand[fproduct],Calc_FeasConsoHum[[#This Row],[fproduct]],calc_hum_demand[year],Calc_FeasConsoHum[[#This Row],[year]])</f>
        <v>0</v>
      </c>
      <c r="R1105" s="21">
        <f>IF(Calc_FeasConsoHum[[#This Row],[targcotot]]&gt;0,Calc_FeasConsoHum[[#This Row],[feascotot]]/Calc_FeasConsoHum[[#This Row],[targcotot]],0)</f>
        <v>0</v>
      </c>
      <c r="S110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5" s="3">
        <f>SUMIFS(calc_hum_demand[cotot],calc_hum_demand[fproduct],Calc_FeasConsoHum[[#This Row],[fproduct]],calc_hum_demand[year],Calc_FeasConsoHum[[#This Row],[year]])</f>
        <v>30482.803112889629</v>
      </c>
    </row>
    <row r="1106" spans="1:20" x14ac:dyDescent="0.25">
      <c r="A1106" t="s">
        <v>2231</v>
      </c>
      <c r="B1106" t="str">
        <f>VLOOKUP(Calc_FeasConsoHum[[#This Row],[fproduct]],map_group[],2,FALSE)</f>
        <v>CSTRFURN</v>
      </c>
      <c r="C1106">
        <v>2000</v>
      </c>
      <c r="D1106" s="3">
        <f>Calc_FeasConsoHum[[#This Row],[protkg]]*Calc_FeasConsoHum[[#This Row],[cocapday]]</f>
        <v>0</v>
      </c>
      <c r="E1106" s="3">
        <f>Calc_FeasConsoHum[[#This Row],[fatkg]]*Calc_FeasConsoHum[[#This Row],[cocapday]]</f>
        <v>0</v>
      </c>
      <c r="F1106" s="3">
        <f>Calc_FeasConsoHum[[#This Row],[kcalkg]]*Calc_FeasConsoHum[[#This Row],[cocapday]]</f>
        <v>0</v>
      </c>
      <c r="G110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6" s="4">
        <f xml:space="preserve"> IFERROR(Calc_FeasConsoHum[[#This Row],[feascotot]]*Calc_FeasConsoHum[[#This Row],[shfood]]*(1-Calc_FeasConsoHum[[#This Row],[food_waste]])/Calc_FeasConsoHum[[#This Row],[pop]]/365,0)</f>
        <v>0</v>
      </c>
      <c r="L1106" s="3">
        <f>SUMIFS(calc_hum_demand[pop],calc_hum_demand[year],Calc_FeasConsoHum[[#This Row],[year]],calc_hum_demand[fproduct],Calc_FeasConsoHum[[#This Row],[fproduct]])</f>
        <v>0</v>
      </c>
      <c r="M1106" s="21">
        <f>SUMIFS(calc_hum_demand[food_waste],calc_hum_demand[fproduct],Calc_FeasConsoHum[[#This Row],[fproduct]],calc_hum_demand[year],Calc_FeasConsoHum[[#This Row],[year]])</f>
        <v>0</v>
      </c>
      <c r="N1106" s="21" cm="1">
        <f t="array" ref="N110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6" s="21">
        <f>SUMIFS(calc_hum_demand[shnonfood],calc_hum_demand[fproduct],Calc_FeasConsoHum[[#This Row],[fproduct]],calc_hum_demand[year],Calc_FeasConsoHum[[#This Row],[year]])</f>
        <v>0</v>
      </c>
      <c r="Q1106" s="21">
        <f>SUMIFS(calc_hum_demand[shfood],calc_hum_demand[fproduct],Calc_FeasConsoHum[[#This Row],[fproduct]],calc_hum_demand[year],Calc_FeasConsoHum[[#This Row],[year]])</f>
        <v>0</v>
      </c>
      <c r="R1106" s="21">
        <f>IF(Calc_FeasConsoHum[[#This Row],[targcotot]]&gt;0,Calc_FeasConsoHum[[#This Row],[feascotot]]/Calc_FeasConsoHum[[#This Row],[targcotot]],0)</f>
        <v>0</v>
      </c>
      <c r="S110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6" s="3">
        <f>SUMIFS(calc_hum_demand[cotot],calc_hum_demand[fproduct],Calc_FeasConsoHum[[#This Row],[fproduct]],calc_hum_demand[year],Calc_FeasConsoHum[[#This Row],[year]])</f>
        <v>0</v>
      </c>
    </row>
    <row r="1107" spans="1:20" x14ac:dyDescent="0.25">
      <c r="A1107" t="s">
        <v>2231</v>
      </c>
      <c r="B1107" t="str">
        <f>VLOOKUP(Calc_FeasConsoHum[[#This Row],[fproduct]],map_group[],2,FALSE)</f>
        <v>CSTRFURN</v>
      </c>
      <c r="C1107">
        <v>2005</v>
      </c>
      <c r="D1107" s="3">
        <f>Calc_FeasConsoHum[[#This Row],[protkg]]*Calc_FeasConsoHum[[#This Row],[cocapday]]</f>
        <v>0</v>
      </c>
      <c r="E1107" s="3">
        <f>Calc_FeasConsoHum[[#This Row],[fatkg]]*Calc_FeasConsoHum[[#This Row],[cocapday]]</f>
        <v>0</v>
      </c>
      <c r="F1107" s="3">
        <f>Calc_FeasConsoHum[[#This Row],[kcalkg]]*Calc_FeasConsoHum[[#This Row],[cocapday]]</f>
        <v>0</v>
      </c>
      <c r="G110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7" s="4">
        <f xml:space="preserve"> IFERROR(Calc_FeasConsoHum[[#This Row],[feascotot]]*Calc_FeasConsoHum[[#This Row],[shfood]]*(1-Calc_FeasConsoHum[[#This Row],[food_waste]])/Calc_FeasConsoHum[[#This Row],[pop]]/365,0)</f>
        <v>0</v>
      </c>
      <c r="L1107" s="3">
        <f>SUMIFS(calc_hum_demand[pop],calc_hum_demand[year],Calc_FeasConsoHum[[#This Row],[year]],calc_hum_demand[fproduct],Calc_FeasConsoHum[[#This Row],[fproduct]])</f>
        <v>0</v>
      </c>
      <c r="M1107" s="21">
        <f>SUMIFS(calc_hum_demand[food_waste],calc_hum_demand[fproduct],Calc_FeasConsoHum[[#This Row],[fproduct]],calc_hum_demand[year],Calc_FeasConsoHum[[#This Row],[year]])</f>
        <v>0</v>
      </c>
      <c r="N1107" s="21" cm="1">
        <f t="array" ref="N110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7" s="21">
        <f>SUMIFS(calc_hum_demand[shnonfood],calc_hum_demand[fproduct],Calc_FeasConsoHum[[#This Row],[fproduct]],calc_hum_demand[year],Calc_FeasConsoHum[[#This Row],[year]])</f>
        <v>0</v>
      </c>
      <c r="Q1107" s="21">
        <f>SUMIFS(calc_hum_demand[shfood],calc_hum_demand[fproduct],Calc_FeasConsoHum[[#This Row],[fproduct]],calc_hum_demand[year],Calc_FeasConsoHum[[#This Row],[year]])</f>
        <v>0</v>
      </c>
      <c r="R1107" s="21">
        <f>IF(Calc_FeasConsoHum[[#This Row],[targcotot]]&gt;0,Calc_FeasConsoHum[[#This Row],[feascotot]]/Calc_FeasConsoHum[[#This Row],[targcotot]],0)</f>
        <v>0</v>
      </c>
      <c r="S110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7" s="3">
        <f>SUMIFS(calc_hum_demand[cotot],calc_hum_demand[fproduct],Calc_FeasConsoHum[[#This Row],[fproduct]],calc_hum_demand[year],Calc_FeasConsoHum[[#This Row],[year]])</f>
        <v>0</v>
      </c>
    </row>
    <row r="1108" spans="1:20" x14ac:dyDescent="0.25">
      <c r="A1108" t="s">
        <v>2231</v>
      </c>
      <c r="B1108" t="str">
        <f>VLOOKUP(Calc_FeasConsoHum[[#This Row],[fproduct]],map_group[],2,FALSE)</f>
        <v>CSTRFURN</v>
      </c>
      <c r="C1108">
        <v>2010</v>
      </c>
      <c r="D1108" s="3">
        <f>Calc_FeasConsoHum[[#This Row],[protkg]]*Calc_FeasConsoHum[[#This Row],[cocapday]]</f>
        <v>0</v>
      </c>
      <c r="E1108" s="3">
        <f>Calc_FeasConsoHum[[#This Row],[fatkg]]*Calc_FeasConsoHum[[#This Row],[cocapday]]</f>
        <v>0</v>
      </c>
      <c r="F1108" s="3">
        <f>Calc_FeasConsoHum[[#This Row],[kcalkg]]*Calc_FeasConsoHum[[#This Row],[cocapday]]</f>
        <v>0</v>
      </c>
      <c r="G110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8" s="4">
        <f xml:space="preserve"> IFERROR(Calc_FeasConsoHum[[#This Row],[feascotot]]*Calc_FeasConsoHum[[#This Row],[shfood]]*(1-Calc_FeasConsoHum[[#This Row],[food_waste]])/Calc_FeasConsoHum[[#This Row],[pop]]/365,0)</f>
        <v>0</v>
      </c>
      <c r="L1108" s="3">
        <f>SUMIFS(calc_hum_demand[pop],calc_hum_demand[year],Calc_FeasConsoHum[[#This Row],[year]],calc_hum_demand[fproduct],Calc_FeasConsoHum[[#This Row],[fproduct]])</f>
        <v>0</v>
      </c>
      <c r="M1108" s="21">
        <f>SUMIFS(calc_hum_demand[food_waste],calc_hum_demand[fproduct],Calc_FeasConsoHum[[#This Row],[fproduct]],calc_hum_demand[year],Calc_FeasConsoHum[[#This Row],[year]])</f>
        <v>0</v>
      </c>
      <c r="N1108" s="21" cm="1">
        <f t="array" ref="N110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8" s="21">
        <f>SUMIFS(calc_hum_demand[shnonfood],calc_hum_demand[fproduct],Calc_FeasConsoHum[[#This Row],[fproduct]],calc_hum_demand[year],Calc_FeasConsoHum[[#This Row],[year]])</f>
        <v>0</v>
      </c>
      <c r="Q1108" s="21">
        <f>SUMIFS(calc_hum_demand[shfood],calc_hum_demand[fproduct],Calc_FeasConsoHum[[#This Row],[fproduct]],calc_hum_demand[year],Calc_FeasConsoHum[[#This Row],[year]])</f>
        <v>0</v>
      </c>
      <c r="R1108" s="21">
        <f>IF(Calc_FeasConsoHum[[#This Row],[targcotot]]&gt;0,Calc_FeasConsoHum[[#This Row],[feascotot]]/Calc_FeasConsoHum[[#This Row],[targcotot]],0)</f>
        <v>0</v>
      </c>
      <c r="S110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8" s="3">
        <f>SUMIFS(calc_hum_demand[cotot],calc_hum_demand[fproduct],Calc_FeasConsoHum[[#This Row],[fproduct]],calc_hum_demand[year],Calc_FeasConsoHum[[#This Row],[year]])</f>
        <v>0</v>
      </c>
    </row>
    <row r="1109" spans="1:20" x14ac:dyDescent="0.25">
      <c r="A1109" t="s">
        <v>2231</v>
      </c>
      <c r="B1109" t="str">
        <f>VLOOKUP(Calc_FeasConsoHum[[#This Row],[fproduct]],map_group[],2,FALSE)</f>
        <v>CSTRFURN</v>
      </c>
      <c r="C1109">
        <v>2015</v>
      </c>
      <c r="D1109" s="3">
        <f>Calc_FeasConsoHum[[#This Row],[protkg]]*Calc_FeasConsoHum[[#This Row],[cocapday]]</f>
        <v>0</v>
      </c>
      <c r="E1109" s="3">
        <f>Calc_FeasConsoHum[[#This Row],[fatkg]]*Calc_FeasConsoHum[[#This Row],[cocapday]]</f>
        <v>0</v>
      </c>
      <c r="F1109" s="3">
        <f>Calc_FeasConsoHum[[#This Row],[kcalkg]]*Calc_FeasConsoHum[[#This Row],[cocapday]]</f>
        <v>0</v>
      </c>
      <c r="G110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9" s="4">
        <f xml:space="preserve"> IFERROR(Calc_FeasConsoHum[[#This Row],[feascotot]]*Calc_FeasConsoHum[[#This Row],[shfood]]*(1-Calc_FeasConsoHum[[#This Row],[food_waste]])/Calc_FeasConsoHum[[#This Row],[pop]]/365,0)</f>
        <v>0</v>
      </c>
      <c r="L1109" s="3">
        <f>SUMIFS(calc_hum_demand[pop],calc_hum_demand[year],Calc_FeasConsoHum[[#This Row],[year]],calc_hum_demand[fproduct],Calc_FeasConsoHum[[#This Row],[fproduct]])</f>
        <v>0</v>
      </c>
      <c r="M1109" s="21">
        <f>SUMIFS(calc_hum_demand[food_waste],calc_hum_demand[fproduct],Calc_FeasConsoHum[[#This Row],[fproduct]],calc_hum_demand[year],Calc_FeasConsoHum[[#This Row],[year]])</f>
        <v>0</v>
      </c>
      <c r="N1109" s="21" cm="1">
        <f t="array" ref="N110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9" s="21">
        <f>SUMIFS(calc_hum_demand[shnonfood],calc_hum_demand[fproduct],Calc_FeasConsoHum[[#This Row],[fproduct]],calc_hum_demand[year],Calc_FeasConsoHum[[#This Row],[year]])</f>
        <v>0</v>
      </c>
      <c r="Q1109" s="21">
        <f>SUMIFS(calc_hum_demand[shfood],calc_hum_demand[fproduct],Calc_FeasConsoHum[[#This Row],[fproduct]],calc_hum_demand[year],Calc_FeasConsoHum[[#This Row],[year]])</f>
        <v>0</v>
      </c>
      <c r="R1109" s="21">
        <f>IF(Calc_FeasConsoHum[[#This Row],[targcotot]]&gt;0,Calc_FeasConsoHum[[#This Row],[feascotot]]/Calc_FeasConsoHum[[#This Row],[targcotot]],0)</f>
        <v>0</v>
      </c>
      <c r="S110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9" s="3">
        <f>SUMIFS(calc_hum_demand[cotot],calc_hum_demand[fproduct],Calc_FeasConsoHum[[#This Row],[fproduct]],calc_hum_demand[year],Calc_FeasConsoHum[[#This Row],[year]])</f>
        <v>0</v>
      </c>
    </row>
    <row r="1110" spans="1:20" x14ac:dyDescent="0.25">
      <c r="A1110" t="s">
        <v>2231</v>
      </c>
      <c r="B1110" t="str">
        <f>VLOOKUP(Calc_FeasConsoHum[[#This Row],[fproduct]],map_group[],2,FALSE)</f>
        <v>CSTRFURN</v>
      </c>
      <c r="C1110">
        <v>2020</v>
      </c>
      <c r="D1110" s="3">
        <f>Calc_FeasConsoHum[[#This Row],[protkg]]*Calc_FeasConsoHum[[#This Row],[cocapday]]</f>
        <v>0</v>
      </c>
      <c r="E1110" s="3">
        <f>Calc_FeasConsoHum[[#This Row],[fatkg]]*Calc_FeasConsoHum[[#This Row],[cocapday]]</f>
        <v>0</v>
      </c>
      <c r="F1110" s="3">
        <f>Calc_FeasConsoHum[[#This Row],[kcalkg]]*Calc_FeasConsoHum[[#This Row],[cocapday]]</f>
        <v>0</v>
      </c>
      <c r="G111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0" s="4">
        <f xml:space="preserve"> IFERROR(Calc_FeasConsoHum[[#This Row],[feascotot]]*Calc_FeasConsoHum[[#This Row],[shfood]]*(1-Calc_FeasConsoHum[[#This Row],[food_waste]])/Calc_FeasConsoHum[[#This Row],[pop]]/365,0)</f>
        <v>0</v>
      </c>
      <c r="L1110" s="3">
        <f>SUMIFS(calc_hum_demand[pop],calc_hum_demand[year],Calc_FeasConsoHum[[#This Row],[year]],calc_hum_demand[fproduct],Calc_FeasConsoHum[[#This Row],[fproduct]])</f>
        <v>0</v>
      </c>
      <c r="M1110" s="21">
        <f>SUMIFS(calc_hum_demand[food_waste],calc_hum_demand[fproduct],Calc_FeasConsoHum[[#This Row],[fproduct]],calc_hum_demand[year],Calc_FeasConsoHum[[#This Row],[year]])</f>
        <v>0</v>
      </c>
      <c r="N1110" s="21" cm="1">
        <f t="array" ref="N111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0" s="21">
        <f>SUMIFS(calc_hum_demand[shnonfood],calc_hum_demand[fproduct],Calc_FeasConsoHum[[#This Row],[fproduct]],calc_hum_demand[year],Calc_FeasConsoHum[[#This Row],[year]])</f>
        <v>0</v>
      </c>
      <c r="Q1110" s="21">
        <f>SUMIFS(calc_hum_demand[shfood],calc_hum_demand[fproduct],Calc_FeasConsoHum[[#This Row],[fproduct]],calc_hum_demand[year],Calc_FeasConsoHum[[#This Row],[year]])</f>
        <v>0</v>
      </c>
      <c r="R1110" s="21">
        <f>IF(Calc_FeasConsoHum[[#This Row],[targcotot]]&gt;0,Calc_FeasConsoHum[[#This Row],[feascotot]]/Calc_FeasConsoHum[[#This Row],[targcotot]],0)</f>
        <v>0</v>
      </c>
      <c r="S111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0" s="3">
        <f>SUMIFS(calc_hum_demand[cotot],calc_hum_demand[fproduct],Calc_FeasConsoHum[[#This Row],[fproduct]],calc_hum_demand[year],Calc_FeasConsoHum[[#This Row],[year]])</f>
        <v>0</v>
      </c>
    </row>
    <row r="1111" spans="1:20" x14ac:dyDescent="0.25">
      <c r="A1111" t="s">
        <v>2231</v>
      </c>
      <c r="B1111" t="str">
        <f>VLOOKUP(Calc_FeasConsoHum[[#This Row],[fproduct]],map_group[],2,FALSE)</f>
        <v>CSTRFURN</v>
      </c>
      <c r="C1111">
        <v>2025</v>
      </c>
      <c r="D1111" s="3">
        <f>Calc_FeasConsoHum[[#This Row],[protkg]]*Calc_FeasConsoHum[[#This Row],[cocapday]]</f>
        <v>0</v>
      </c>
      <c r="E1111" s="3">
        <f>Calc_FeasConsoHum[[#This Row],[fatkg]]*Calc_FeasConsoHum[[#This Row],[cocapday]]</f>
        <v>0</v>
      </c>
      <c r="F1111" s="3">
        <f>Calc_FeasConsoHum[[#This Row],[kcalkg]]*Calc_FeasConsoHum[[#This Row],[cocapday]]</f>
        <v>0</v>
      </c>
      <c r="G111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1" s="4">
        <f xml:space="preserve"> IFERROR(Calc_FeasConsoHum[[#This Row],[feascotot]]*Calc_FeasConsoHum[[#This Row],[shfood]]*(1-Calc_FeasConsoHum[[#This Row],[food_waste]])/Calc_FeasConsoHum[[#This Row],[pop]]/365,0)</f>
        <v>0</v>
      </c>
      <c r="L1111" s="3">
        <f>SUMIFS(calc_hum_demand[pop],calc_hum_demand[year],Calc_FeasConsoHum[[#This Row],[year]],calc_hum_demand[fproduct],Calc_FeasConsoHum[[#This Row],[fproduct]])</f>
        <v>0</v>
      </c>
      <c r="M1111" s="21">
        <f>SUMIFS(calc_hum_demand[food_waste],calc_hum_demand[fproduct],Calc_FeasConsoHum[[#This Row],[fproduct]],calc_hum_demand[year],Calc_FeasConsoHum[[#This Row],[year]])</f>
        <v>0</v>
      </c>
      <c r="N1111" s="21" cm="1">
        <f t="array" ref="N111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1" s="21">
        <f>SUMIFS(calc_hum_demand[shnonfood],calc_hum_demand[fproduct],Calc_FeasConsoHum[[#This Row],[fproduct]],calc_hum_demand[year],Calc_FeasConsoHum[[#This Row],[year]])</f>
        <v>0</v>
      </c>
      <c r="Q1111" s="21">
        <f>SUMIFS(calc_hum_demand[shfood],calc_hum_demand[fproduct],Calc_FeasConsoHum[[#This Row],[fproduct]],calc_hum_demand[year],Calc_FeasConsoHum[[#This Row],[year]])</f>
        <v>0</v>
      </c>
      <c r="R1111" s="21">
        <f>IF(Calc_FeasConsoHum[[#This Row],[targcotot]]&gt;0,Calc_FeasConsoHum[[#This Row],[feascotot]]/Calc_FeasConsoHum[[#This Row],[targcotot]],0)</f>
        <v>0</v>
      </c>
      <c r="S111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1" s="3">
        <f>SUMIFS(calc_hum_demand[cotot],calc_hum_demand[fproduct],Calc_FeasConsoHum[[#This Row],[fproduct]],calc_hum_demand[year],Calc_FeasConsoHum[[#This Row],[year]])</f>
        <v>0</v>
      </c>
    </row>
    <row r="1112" spans="1:20" x14ac:dyDescent="0.25">
      <c r="A1112" t="s">
        <v>2231</v>
      </c>
      <c r="B1112" t="str">
        <f>VLOOKUP(Calc_FeasConsoHum[[#This Row],[fproduct]],map_group[],2,FALSE)</f>
        <v>CSTRFURN</v>
      </c>
      <c r="C1112">
        <v>2030</v>
      </c>
      <c r="D1112" s="3">
        <f>Calc_FeasConsoHum[[#This Row],[protkg]]*Calc_FeasConsoHum[[#This Row],[cocapday]]</f>
        <v>0</v>
      </c>
      <c r="E1112" s="3">
        <f>Calc_FeasConsoHum[[#This Row],[fatkg]]*Calc_FeasConsoHum[[#This Row],[cocapday]]</f>
        <v>0</v>
      </c>
      <c r="F1112" s="3">
        <f>Calc_FeasConsoHum[[#This Row],[kcalkg]]*Calc_FeasConsoHum[[#This Row],[cocapday]]</f>
        <v>0</v>
      </c>
      <c r="G111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2" s="4">
        <f xml:space="preserve"> IFERROR(Calc_FeasConsoHum[[#This Row],[feascotot]]*Calc_FeasConsoHum[[#This Row],[shfood]]*(1-Calc_FeasConsoHum[[#This Row],[food_waste]])/Calc_FeasConsoHum[[#This Row],[pop]]/365,0)</f>
        <v>0</v>
      </c>
      <c r="L1112" s="3">
        <f>SUMIFS(calc_hum_demand[pop],calc_hum_demand[year],Calc_FeasConsoHum[[#This Row],[year]],calc_hum_demand[fproduct],Calc_FeasConsoHum[[#This Row],[fproduct]])</f>
        <v>0</v>
      </c>
      <c r="M1112" s="21">
        <f>SUMIFS(calc_hum_demand[food_waste],calc_hum_demand[fproduct],Calc_FeasConsoHum[[#This Row],[fproduct]],calc_hum_demand[year],Calc_FeasConsoHum[[#This Row],[year]])</f>
        <v>0</v>
      </c>
      <c r="N1112" s="21" cm="1">
        <f t="array" ref="N111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2" s="21">
        <f>SUMIFS(calc_hum_demand[shnonfood],calc_hum_demand[fproduct],Calc_FeasConsoHum[[#This Row],[fproduct]],calc_hum_demand[year],Calc_FeasConsoHum[[#This Row],[year]])</f>
        <v>0</v>
      </c>
      <c r="Q1112" s="21">
        <f>SUMIFS(calc_hum_demand[shfood],calc_hum_demand[fproduct],Calc_FeasConsoHum[[#This Row],[fproduct]],calc_hum_demand[year],Calc_FeasConsoHum[[#This Row],[year]])</f>
        <v>0</v>
      </c>
      <c r="R1112" s="21">
        <f>IF(Calc_FeasConsoHum[[#This Row],[targcotot]]&gt;0,Calc_FeasConsoHum[[#This Row],[feascotot]]/Calc_FeasConsoHum[[#This Row],[targcotot]],0)</f>
        <v>0</v>
      </c>
      <c r="S111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2" s="3">
        <f>SUMIFS(calc_hum_demand[cotot],calc_hum_demand[fproduct],Calc_FeasConsoHum[[#This Row],[fproduct]],calc_hum_demand[year],Calc_FeasConsoHum[[#This Row],[year]])</f>
        <v>0</v>
      </c>
    </row>
    <row r="1113" spans="1:20" x14ac:dyDescent="0.25">
      <c r="A1113" t="s">
        <v>2231</v>
      </c>
      <c r="B1113" t="str">
        <f>VLOOKUP(Calc_FeasConsoHum[[#This Row],[fproduct]],map_group[],2,FALSE)</f>
        <v>CSTRFURN</v>
      </c>
      <c r="C1113">
        <v>2035</v>
      </c>
      <c r="D1113" s="3">
        <f>Calc_FeasConsoHum[[#This Row],[protkg]]*Calc_FeasConsoHum[[#This Row],[cocapday]]</f>
        <v>0</v>
      </c>
      <c r="E1113" s="3">
        <f>Calc_FeasConsoHum[[#This Row],[fatkg]]*Calc_FeasConsoHum[[#This Row],[cocapday]]</f>
        <v>0</v>
      </c>
      <c r="F1113" s="3">
        <f>Calc_FeasConsoHum[[#This Row],[kcalkg]]*Calc_FeasConsoHum[[#This Row],[cocapday]]</f>
        <v>0</v>
      </c>
      <c r="G111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3" s="4">
        <f xml:space="preserve"> IFERROR(Calc_FeasConsoHum[[#This Row],[feascotot]]*Calc_FeasConsoHum[[#This Row],[shfood]]*(1-Calc_FeasConsoHum[[#This Row],[food_waste]])/Calc_FeasConsoHum[[#This Row],[pop]]/365,0)</f>
        <v>0</v>
      </c>
      <c r="L1113" s="3">
        <f>SUMIFS(calc_hum_demand[pop],calc_hum_demand[year],Calc_FeasConsoHum[[#This Row],[year]],calc_hum_demand[fproduct],Calc_FeasConsoHum[[#This Row],[fproduct]])</f>
        <v>0</v>
      </c>
      <c r="M1113" s="21">
        <f>SUMIFS(calc_hum_demand[food_waste],calc_hum_demand[fproduct],Calc_FeasConsoHum[[#This Row],[fproduct]],calc_hum_demand[year],Calc_FeasConsoHum[[#This Row],[year]])</f>
        <v>0</v>
      </c>
      <c r="N1113" s="21" cm="1">
        <f t="array" ref="N111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3" s="21">
        <f>SUMIFS(calc_hum_demand[shnonfood],calc_hum_demand[fproduct],Calc_FeasConsoHum[[#This Row],[fproduct]],calc_hum_demand[year],Calc_FeasConsoHum[[#This Row],[year]])</f>
        <v>0</v>
      </c>
      <c r="Q1113" s="21">
        <f>SUMIFS(calc_hum_demand[shfood],calc_hum_demand[fproduct],Calc_FeasConsoHum[[#This Row],[fproduct]],calc_hum_demand[year],Calc_FeasConsoHum[[#This Row],[year]])</f>
        <v>0</v>
      </c>
      <c r="R1113" s="21">
        <f>IF(Calc_FeasConsoHum[[#This Row],[targcotot]]&gt;0,Calc_FeasConsoHum[[#This Row],[feascotot]]/Calc_FeasConsoHum[[#This Row],[targcotot]],0)</f>
        <v>0</v>
      </c>
      <c r="S111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3" s="3">
        <f>SUMIFS(calc_hum_demand[cotot],calc_hum_demand[fproduct],Calc_FeasConsoHum[[#This Row],[fproduct]],calc_hum_demand[year],Calc_FeasConsoHum[[#This Row],[year]])</f>
        <v>0</v>
      </c>
    </row>
    <row r="1114" spans="1:20" x14ac:dyDescent="0.25">
      <c r="A1114" t="s">
        <v>2231</v>
      </c>
      <c r="B1114" t="str">
        <f>VLOOKUP(Calc_FeasConsoHum[[#This Row],[fproduct]],map_group[],2,FALSE)</f>
        <v>CSTRFURN</v>
      </c>
      <c r="C1114">
        <v>2040</v>
      </c>
      <c r="D1114" s="3">
        <f>Calc_FeasConsoHum[[#This Row],[protkg]]*Calc_FeasConsoHum[[#This Row],[cocapday]]</f>
        <v>0</v>
      </c>
      <c r="E1114" s="3">
        <f>Calc_FeasConsoHum[[#This Row],[fatkg]]*Calc_FeasConsoHum[[#This Row],[cocapday]]</f>
        <v>0</v>
      </c>
      <c r="F1114" s="3">
        <f>Calc_FeasConsoHum[[#This Row],[kcalkg]]*Calc_FeasConsoHum[[#This Row],[cocapday]]</f>
        <v>0</v>
      </c>
      <c r="G111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4" s="4">
        <f xml:space="preserve"> IFERROR(Calc_FeasConsoHum[[#This Row],[feascotot]]*Calc_FeasConsoHum[[#This Row],[shfood]]*(1-Calc_FeasConsoHum[[#This Row],[food_waste]])/Calc_FeasConsoHum[[#This Row],[pop]]/365,0)</f>
        <v>0</v>
      </c>
      <c r="L1114" s="3">
        <f>SUMIFS(calc_hum_demand[pop],calc_hum_demand[year],Calc_FeasConsoHum[[#This Row],[year]],calc_hum_demand[fproduct],Calc_FeasConsoHum[[#This Row],[fproduct]])</f>
        <v>0</v>
      </c>
      <c r="M1114" s="21">
        <f>SUMIFS(calc_hum_demand[food_waste],calc_hum_demand[fproduct],Calc_FeasConsoHum[[#This Row],[fproduct]],calc_hum_demand[year],Calc_FeasConsoHum[[#This Row],[year]])</f>
        <v>0</v>
      </c>
      <c r="N1114" s="21" cm="1">
        <f t="array" ref="N111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4" s="21">
        <f>SUMIFS(calc_hum_demand[shnonfood],calc_hum_demand[fproduct],Calc_FeasConsoHum[[#This Row],[fproduct]],calc_hum_demand[year],Calc_FeasConsoHum[[#This Row],[year]])</f>
        <v>0</v>
      </c>
      <c r="Q1114" s="21">
        <f>SUMIFS(calc_hum_demand[shfood],calc_hum_demand[fproduct],Calc_FeasConsoHum[[#This Row],[fproduct]],calc_hum_demand[year],Calc_FeasConsoHum[[#This Row],[year]])</f>
        <v>0</v>
      </c>
      <c r="R1114" s="21">
        <f>IF(Calc_FeasConsoHum[[#This Row],[targcotot]]&gt;0,Calc_FeasConsoHum[[#This Row],[feascotot]]/Calc_FeasConsoHum[[#This Row],[targcotot]],0)</f>
        <v>0</v>
      </c>
      <c r="S111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4" s="3">
        <f>SUMIFS(calc_hum_demand[cotot],calc_hum_demand[fproduct],Calc_FeasConsoHum[[#This Row],[fproduct]],calc_hum_demand[year],Calc_FeasConsoHum[[#This Row],[year]])</f>
        <v>0</v>
      </c>
    </row>
    <row r="1115" spans="1:20" x14ac:dyDescent="0.25">
      <c r="A1115" t="s">
        <v>2231</v>
      </c>
      <c r="B1115" t="str">
        <f>VLOOKUP(Calc_FeasConsoHum[[#This Row],[fproduct]],map_group[],2,FALSE)</f>
        <v>CSTRFURN</v>
      </c>
      <c r="C1115">
        <v>2045</v>
      </c>
      <c r="D1115" s="3">
        <f>Calc_FeasConsoHum[[#This Row],[protkg]]*Calc_FeasConsoHum[[#This Row],[cocapday]]</f>
        <v>0</v>
      </c>
      <c r="E1115" s="3">
        <f>Calc_FeasConsoHum[[#This Row],[fatkg]]*Calc_FeasConsoHum[[#This Row],[cocapday]]</f>
        <v>0</v>
      </c>
      <c r="F1115" s="3">
        <f>Calc_FeasConsoHum[[#This Row],[kcalkg]]*Calc_FeasConsoHum[[#This Row],[cocapday]]</f>
        <v>0</v>
      </c>
      <c r="G111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5" s="4">
        <f xml:space="preserve"> IFERROR(Calc_FeasConsoHum[[#This Row],[feascotot]]*Calc_FeasConsoHum[[#This Row],[shfood]]*(1-Calc_FeasConsoHum[[#This Row],[food_waste]])/Calc_FeasConsoHum[[#This Row],[pop]]/365,0)</f>
        <v>0</v>
      </c>
      <c r="L1115" s="3">
        <f>SUMIFS(calc_hum_demand[pop],calc_hum_demand[year],Calc_FeasConsoHum[[#This Row],[year]],calc_hum_demand[fproduct],Calc_FeasConsoHum[[#This Row],[fproduct]])</f>
        <v>0</v>
      </c>
      <c r="M1115" s="21">
        <f>SUMIFS(calc_hum_demand[food_waste],calc_hum_demand[fproduct],Calc_FeasConsoHum[[#This Row],[fproduct]],calc_hum_demand[year],Calc_FeasConsoHum[[#This Row],[year]])</f>
        <v>0</v>
      </c>
      <c r="N1115" s="21" cm="1">
        <f t="array" ref="N111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5" s="21">
        <f>SUMIFS(calc_hum_demand[shnonfood],calc_hum_demand[fproduct],Calc_FeasConsoHum[[#This Row],[fproduct]],calc_hum_demand[year],Calc_FeasConsoHum[[#This Row],[year]])</f>
        <v>0</v>
      </c>
      <c r="Q1115" s="21">
        <f>SUMIFS(calc_hum_demand[shfood],calc_hum_demand[fproduct],Calc_FeasConsoHum[[#This Row],[fproduct]],calc_hum_demand[year],Calc_FeasConsoHum[[#This Row],[year]])</f>
        <v>0</v>
      </c>
      <c r="R1115" s="21">
        <f>IF(Calc_FeasConsoHum[[#This Row],[targcotot]]&gt;0,Calc_FeasConsoHum[[#This Row],[feascotot]]/Calc_FeasConsoHum[[#This Row],[targcotot]],0)</f>
        <v>0</v>
      </c>
      <c r="S111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5" s="3">
        <f>SUMIFS(calc_hum_demand[cotot],calc_hum_demand[fproduct],Calc_FeasConsoHum[[#This Row],[fproduct]],calc_hum_demand[year],Calc_FeasConsoHum[[#This Row],[year]])</f>
        <v>0</v>
      </c>
    </row>
    <row r="1116" spans="1:20" x14ac:dyDescent="0.25">
      <c r="A1116" t="s">
        <v>2231</v>
      </c>
      <c r="B1116" t="str">
        <f>VLOOKUP(Calc_FeasConsoHum[[#This Row],[fproduct]],map_group[],2,FALSE)</f>
        <v>CSTRFURN</v>
      </c>
      <c r="C1116">
        <v>2050</v>
      </c>
      <c r="D1116" s="3">
        <f>Calc_FeasConsoHum[[#This Row],[protkg]]*Calc_FeasConsoHum[[#This Row],[cocapday]]</f>
        <v>0</v>
      </c>
      <c r="E1116" s="3">
        <f>Calc_FeasConsoHum[[#This Row],[fatkg]]*Calc_FeasConsoHum[[#This Row],[cocapday]]</f>
        <v>0</v>
      </c>
      <c r="F1116" s="3">
        <f>Calc_FeasConsoHum[[#This Row],[kcalkg]]*Calc_FeasConsoHum[[#This Row],[cocapday]]</f>
        <v>0</v>
      </c>
      <c r="G111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6" s="4">
        <f xml:space="preserve"> IFERROR(Calc_FeasConsoHum[[#This Row],[feascotot]]*Calc_FeasConsoHum[[#This Row],[shfood]]*(1-Calc_FeasConsoHum[[#This Row],[food_waste]])/Calc_FeasConsoHum[[#This Row],[pop]]/365,0)</f>
        <v>0</v>
      </c>
      <c r="L1116" s="3">
        <f>SUMIFS(calc_hum_demand[pop],calc_hum_demand[year],Calc_FeasConsoHum[[#This Row],[year]],calc_hum_demand[fproduct],Calc_FeasConsoHum[[#This Row],[fproduct]])</f>
        <v>0</v>
      </c>
      <c r="M1116" s="21">
        <f>SUMIFS(calc_hum_demand[food_waste],calc_hum_demand[fproduct],Calc_FeasConsoHum[[#This Row],[fproduct]],calc_hum_demand[year],Calc_FeasConsoHum[[#This Row],[year]])</f>
        <v>0</v>
      </c>
      <c r="N1116" s="21" cm="1">
        <f t="array" ref="N111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6" s="21">
        <f>SUMIFS(calc_hum_demand[shnonfood],calc_hum_demand[fproduct],Calc_FeasConsoHum[[#This Row],[fproduct]],calc_hum_demand[year],Calc_FeasConsoHum[[#This Row],[year]])</f>
        <v>0</v>
      </c>
      <c r="Q1116" s="21">
        <f>SUMIFS(calc_hum_demand[shfood],calc_hum_demand[fproduct],Calc_FeasConsoHum[[#This Row],[fproduct]],calc_hum_demand[year],Calc_FeasConsoHum[[#This Row],[year]])</f>
        <v>0</v>
      </c>
      <c r="R1116" s="21">
        <f>IF(Calc_FeasConsoHum[[#This Row],[targcotot]]&gt;0,Calc_FeasConsoHum[[#This Row],[feascotot]]/Calc_FeasConsoHum[[#This Row],[targcotot]],0)</f>
        <v>0</v>
      </c>
      <c r="S111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6" s="3">
        <f>SUMIFS(calc_hum_demand[cotot],calc_hum_demand[fproduct],Calc_FeasConsoHum[[#This Row],[fproduct]],calc_hum_demand[year],Calc_FeasConsoHum[[#This Row],[year]])</f>
        <v>0</v>
      </c>
    </row>
    <row r="1117" spans="1:20" x14ac:dyDescent="0.25">
      <c r="A1117" t="s">
        <v>2232</v>
      </c>
      <c r="B1117" t="str">
        <f>VLOOKUP(Calc_FeasConsoHum[[#This Row],[fproduct]],map_group[],2,FALSE)</f>
        <v>WENERGY</v>
      </c>
      <c r="C1117">
        <v>2000</v>
      </c>
      <c r="D1117" s="3">
        <f>Calc_FeasConsoHum[[#This Row],[protkg]]*Calc_FeasConsoHum[[#This Row],[cocapday]]</f>
        <v>0</v>
      </c>
      <c r="E1117" s="3">
        <f>Calc_FeasConsoHum[[#This Row],[fatkg]]*Calc_FeasConsoHum[[#This Row],[cocapday]]</f>
        <v>0</v>
      </c>
      <c r="F1117" s="3">
        <f>Calc_FeasConsoHum[[#This Row],[kcalkg]]*Calc_FeasConsoHum[[#This Row],[cocapday]]</f>
        <v>0</v>
      </c>
      <c r="G111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7" s="4">
        <f xml:space="preserve"> IFERROR(Calc_FeasConsoHum[[#This Row],[feascotot]]*Calc_FeasConsoHum[[#This Row],[shfood]]*(1-Calc_FeasConsoHum[[#This Row],[food_waste]])/Calc_FeasConsoHum[[#This Row],[pop]]/365,0)</f>
        <v>0</v>
      </c>
      <c r="L1117" s="3">
        <f>SUMIFS(calc_hum_demand[pop],calc_hum_demand[year],Calc_FeasConsoHum[[#This Row],[year]],calc_hum_demand[fproduct],Calc_FeasConsoHum[[#This Row],[fproduct]])</f>
        <v>5.1762090000000001</v>
      </c>
      <c r="M1117" s="21">
        <f>SUMIFS(calc_hum_demand[food_waste],calc_hum_demand[fproduct],Calc_FeasConsoHum[[#This Row],[fproduct]],calc_hum_demand[year],Calc_FeasConsoHum[[#This Row],[year]])</f>
        <v>0</v>
      </c>
      <c r="N1117" s="21" cm="1">
        <f t="array" ref="N111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7" s="21">
        <f>SUMIFS(calc_hum_demand[shnonfood],calc_hum_demand[fproduct],Calc_FeasConsoHum[[#This Row],[fproduct]],calc_hum_demand[year],Calc_FeasConsoHum[[#This Row],[year]])</f>
        <v>1</v>
      </c>
      <c r="Q1117" s="21">
        <f>SUMIFS(calc_hum_demand[shfood],calc_hum_demand[fproduct],Calc_FeasConsoHum[[#This Row],[fproduct]],calc_hum_demand[year],Calc_FeasConsoHum[[#This Row],[year]])</f>
        <v>0</v>
      </c>
      <c r="R1117" s="21">
        <f>IF(Calc_FeasConsoHum[[#This Row],[targcotot]]&gt;0,Calc_FeasConsoHum[[#This Row],[feascotot]]/Calc_FeasConsoHum[[#This Row],[targcotot]],0)</f>
        <v>0</v>
      </c>
      <c r="S111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7" s="3">
        <f>SUMIFS(calc_hum_demand[cotot],calc_hum_demand[fproduct],Calc_FeasConsoHum[[#This Row],[fproduct]],calc_hum_demand[year],Calc_FeasConsoHum[[#This Row],[year]])</f>
        <v>4230.3909999999996</v>
      </c>
    </row>
    <row r="1118" spans="1:20" x14ac:dyDescent="0.25">
      <c r="A1118" t="s">
        <v>2232</v>
      </c>
      <c r="B1118" t="str">
        <f>VLOOKUP(Calc_FeasConsoHum[[#This Row],[fproduct]],map_group[],2,FALSE)</f>
        <v>WENERGY</v>
      </c>
      <c r="C1118">
        <v>2005</v>
      </c>
      <c r="D1118" s="3">
        <f>Calc_FeasConsoHum[[#This Row],[protkg]]*Calc_FeasConsoHum[[#This Row],[cocapday]]</f>
        <v>0</v>
      </c>
      <c r="E1118" s="3">
        <f>Calc_FeasConsoHum[[#This Row],[fatkg]]*Calc_FeasConsoHum[[#This Row],[cocapday]]</f>
        <v>0</v>
      </c>
      <c r="F1118" s="3">
        <f>Calc_FeasConsoHum[[#This Row],[kcalkg]]*Calc_FeasConsoHum[[#This Row],[cocapday]]</f>
        <v>0</v>
      </c>
      <c r="G111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8" s="4">
        <f xml:space="preserve"> IFERROR(Calc_FeasConsoHum[[#This Row],[feascotot]]*Calc_FeasConsoHum[[#This Row],[shfood]]*(1-Calc_FeasConsoHum[[#This Row],[food_waste]])/Calc_FeasConsoHum[[#This Row],[pop]]/365,0)</f>
        <v>0</v>
      </c>
      <c r="L1118" s="3">
        <f>SUMIFS(calc_hum_demand[pop],calc_hum_demand[year],Calc_FeasConsoHum[[#This Row],[year]],calc_hum_demand[fproduct],Calc_FeasConsoHum[[#This Row],[fproduct]])</f>
        <v>5.2460709999999997</v>
      </c>
      <c r="M1118" s="21">
        <f>SUMIFS(calc_hum_demand[food_waste],calc_hum_demand[fproduct],Calc_FeasConsoHum[[#This Row],[fproduct]],calc_hum_demand[year],Calc_FeasConsoHum[[#This Row],[year]])</f>
        <v>0</v>
      </c>
      <c r="N1118" s="21" cm="1">
        <f t="array" ref="N111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8" s="21">
        <f>SUMIFS(calc_hum_demand[shnonfood],calc_hum_demand[fproduct],Calc_FeasConsoHum[[#This Row],[fproduct]],calc_hum_demand[year],Calc_FeasConsoHum[[#This Row],[year]])</f>
        <v>1</v>
      </c>
      <c r="Q1118" s="21">
        <f>SUMIFS(calc_hum_demand[shfood],calc_hum_demand[fproduct],Calc_FeasConsoHum[[#This Row],[fproduct]],calc_hum_demand[year],Calc_FeasConsoHum[[#This Row],[year]])</f>
        <v>0</v>
      </c>
      <c r="R1118" s="21">
        <f>IF(Calc_FeasConsoHum[[#This Row],[targcotot]]&gt;0,Calc_FeasConsoHum[[#This Row],[feascotot]]/Calc_FeasConsoHum[[#This Row],[targcotot]],0)</f>
        <v>0</v>
      </c>
      <c r="S111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8" s="3">
        <f>SUMIFS(calc_hum_demand[cotot],calc_hum_demand[fproduct],Calc_FeasConsoHum[[#This Row],[fproduct]],calc_hum_demand[year],Calc_FeasConsoHum[[#This Row],[year]])</f>
        <v>5309.6080000000002</v>
      </c>
    </row>
    <row r="1119" spans="1:20" x14ac:dyDescent="0.25">
      <c r="A1119" t="s">
        <v>2232</v>
      </c>
      <c r="B1119" t="str">
        <f>VLOOKUP(Calc_FeasConsoHum[[#This Row],[fproduct]],map_group[],2,FALSE)</f>
        <v>WENERGY</v>
      </c>
      <c r="C1119">
        <v>2010</v>
      </c>
      <c r="D1119" s="3">
        <f>Calc_FeasConsoHum[[#This Row],[protkg]]*Calc_FeasConsoHum[[#This Row],[cocapday]]</f>
        <v>0</v>
      </c>
      <c r="E1119" s="3">
        <f>Calc_FeasConsoHum[[#This Row],[fatkg]]*Calc_FeasConsoHum[[#This Row],[cocapday]]</f>
        <v>0</v>
      </c>
      <c r="F1119" s="3">
        <f>Calc_FeasConsoHum[[#This Row],[kcalkg]]*Calc_FeasConsoHum[[#This Row],[cocapday]]</f>
        <v>0</v>
      </c>
      <c r="G111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9" s="4">
        <f xml:space="preserve"> IFERROR(Calc_FeasConsoHum[[#This Row],[feascotot]]*Calc_FeasConsoHum[[#This Row],[shfood]]*(1-Calc_FeasConsoHum[[#This Row],[food_waste]])/Calc_FeasConsoHum[[#This Row],[pop]]/365,0)</f>
        <v>0</v>
      </c>
      <c r="L1119" s="3">
        <f>SUMIFS(calc_hum_demand[pop],calc_hum_demand[year],Calc_FeasConsoHum[[#This Row],[year]],calc_hum_demand[fproduct],Calc_FeasConsoHum[[#This Row],[fproduct]])</f>
        <v>5.3632720000000011</v>
      </c>
      <c r="M1119" s="21">
        <f>SUMIFS(calc_hum_demand[food_waste],calc_hum_demand[fproduct],Calc_FeasConsoHum[[#This Row],[fproduct]],calc_hum_demand[year],Calc_FeasConsoHum[[#This Row],[year]])</f>
        <v>0</v>
      </c>
      <c r="N1119" s="21" cm="1">
        <f t="array" ref="N111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9" s="21">
        <f>SUMIFS(calc_hum_demand[shnonfood],calc_hum_demand[fproduct],Calc_FeasConsoHum[[#This Row],[fproduct]],calc_hum_demand[year],Calc_FeasConsoHum[[#This Row],[year]])</f>
        <v>1</v>
      </c>
      <c r="Q1119" s="21">
        <f>SUMIFS(calc_hum_demand[shfood],calc_hum_demand[fproduct],Calc_FeasConsoHum[[#This Row],[fproduct]],calc_hum_demand[year],Calc_FeasConsoHum[[#This Row],[year]])</f>
        <v>0</v>
      </c>
      <c r="R1119" s="21">
        <f>IF(Calc_FeasConsoHum[[#This Row],[targcotot]]&gt;0,Calc_FeasConsoHum[[#This Row],[feascotot]]/Calc_FeasConsoHum[[#This Row],[targcotot]],0)</f>
        <v>0</v>
      </c>
      <c r="S111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9" s="3">
        <f>SUMIFS(calc_hum_demand[cotot],calc_hum_demand[fproduct],Calc_FeasConsoHum[[#This Row],[fproduct]],calc_hum_demand[year],Calc_FeasConsoHum[[#This Row],[year]])</f>
        <v>6838.2960000000012</v>
      </c>
    </row>
    <row r="1120" spans="1:20" x14ac:dyDescent="0.25">
      <c r="A1120" t="s">
        <v>2232</v>
      </c>
      <c r="B1120" t="str">
        <f>VLOOKUP(Calc_FeasConsoHum[[#This Row],[fproduct]],map_group[],2,FALSE)</f>
        <v>WENERGY</v>
      </c>
      <c r="C1120">
        <v>2015</v>
      </c>
      <c r="D1120" s="3">
        <f>Calc_FeasConsoHum[[#This Row],[protkg]]*Calc_FeasConsoHum[[#This Row],[cocapday]]</f>
        <v>0</v>
      </c>
      <c r="E1120" s="3">
        <f>Calc_FeasConsoHum[[#This Row],[fatkg]]*Calc_FeasConsoHum[[#This Row],[cocapday]]</f>
        <v>0</v>
      </c>
      <c r="F1120" s="3">
        <f>Calc_FeasConsoHum[[#This Row],[kcalkg]]*Calc_FeasConsoHum[[#This Row],[cocapday]]</f>
        <v>0</v>
      </c>
      <c r="G112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0" s="4">
        <f xml:space="preserve"> IFERROR(Calc_FeasConsoHum[[#This Row],[feascotot]]*Calc_FeasConsoHum[[#This Row],[shfood]]*(1-Calc_FeasConsoHum[[#This Row],[food_waste]])/Calc_FeasConsoHum[[#This Row],[pop]]/365,0)</f>
        <v>0</v>
      </c>
      <c r="L1120" s="3">
        <f>SUMIFS(calc_hum_demand[pop],calc_hum_demand[year],Calc_FeasConsoHum[[#This Row],[year]],calc_hum_demand[fproduct],Calc_FeasConsoHum[[#This Row],[fproduct]])</f>
        <v>5.4794610000000006</v>
      </c>
      <c r="M1120" s="21">
        <f>SUMIFS(calc_hum_demand[food_waste],calc_hum_demand[fproduct],Calc_FeasConsoHum[[#This Row],[fproduct]],calc_hum_demand[year],Calc_FeasConsoHum[[#This Row],[year]])</f>
        <v>0</v>
      </c>
      <c r="N1120" s="21" cm="1">
        <f t="array" ref="N112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0" s="21">
        <f>SUMIFS(calc_hum_demand[shnonfood],calc_hum_demand[fproduct],Calc_FeasConsoHum[[#This Row],[fproduct]],calc_hum_demand[year],Calc_FeasConsoHum[[#This Row],[year]])</f>
        <v>1</v>
      </c>
      <c r="Q1120" s="21">
        <f>SUMIFS(calc_hum_demand[shfood],calc_hum_demand[fproduct],Calc_FeasConsoHum[[#This Row],[fproduct]],calc_hum_demand[year],Calc_FeasConsoHum[[#This Row],[year]])</f>
        <v>0</v>
      </c>
      <c r="R1120" s="21">
        <f>IF(Calc_FeasConsoHum[[#This Row],[targcotot]]&gt;0,Calc_FeasConsoHum[[#This Row],[feascotot]]/Calc_FeasConsoHum[[#This Row],[targcotot]],0)</f>
        <v>0</v>
      </c>
      <c r="S112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0" s="3">
        <f>SUMIFS(calc_hum_demand[cotot],calc_hum_demand[fproduct],Calc_FeasConsoHum[[#This Row],[fproduct]],calc_hum_demand[year],Calc_FeasConsoHum[[#This Row],[year]])</f>
        <v>7860.5829999999996</v>
      </c>
    </row>
    <row r="1121" spans="1:20" x14ac:dyDescent="0.25">
      <c r="A1121" t="s">
        <v>2232</v>
      </c>
      <c r="B1121" t="str">
        <f>VLOOKUP(Calc_FeasConsoHum[[#This Row],[fproduct]],map_group[],2,FALSE)</f>
        <v>WENERGY</v>
      </c>
      <c r="C1121">
        <v>2020</v>
      </c>
      <c r="D1121" s="3">
        <f>Calc_FeasConsoHum[[#This Row],[protkg]]*Calc_FeasConsoHum[[#This Row],[cocapday]]</f>
        <v>0</v>
      </c>
      <c r="E1121" s="3">
        <f>Calc_FeasConsoHum[[#This Row],[fatkg]]*Calc_FeasConsoHum[[#This Row],[cocapday]]</f>
        <v>0</v>
      </c>
      <c r="F1121" s="3">
        <f>Calc_FeasConsoHum[[#This Row],[kcalkg]]*Calc_FeasConsoHum[[#This Row],[cocapday]]</f>
        <v>0</v>
      </c>
      <c r="G112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1" s="4">
        <f xml:space="preserve"> IFERROR(Calc_FeasConsoHum[[#This Row],[feascotot]]*Calc_FeasConsoHum[[#This Row],[shfood]]*(1-Calc_FeasConsoHum[[#This Row],[food_waste]])/Calc_FeasConsoHum[[#This Row],[pop]]/365,0)</f>
        <v>0</v>
      </c>
      <c r="L1121" s="3">
        <f>SUMIFS(calc_hum_demand[pop],calc_hum_demand[year],Calc_FeasConsoHum[[#This Row],[year]],calc_hum_demand[fproduct],Calc_FeasConsoHum[[#This Row],[fproduct]])</f>
        <v>5.5294679999999996</v>
      </c>
      <c r="M1121" s="21">
        <f>SUMIFS(calc_hum_demand[food_waste],calc_hum_demand[fproduct],Calc_FeasConsoHum[[#This Row],[fproduct]],calc_hum_demand[year],Calc_FeasConsoHum[[#This Row],[year]])</f>
        <v>0</v>
      </c>
      <c r="N1121" s="21" cm="1">
        <f t="array" ref="N112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1" s="21">
        <f>SUMIFS(calc_hum_demand[shnonfood],calc_hum_demand[fproduct],Calc_FeasConsoHum[[#This Row],[fproduct]],calc_hum_demand[year],Calc_FeasConsoHum[[#This Row],[year]])</f>
        <v>1</v>
      </c>
      <c r="Q1121" s="21">
        <f>SUMIFS(calc_hum_demand[shfood],calc_hum_demand[fproduct],Calc_FeasConsoHum[[#This Row],[fproduct]],calc_hum_demand[year],Calc_FeasConsoHum[[#This Row],[year]])</f>
        <v>0</v>
      </c>
      <c r="R1121" s="21">
        <f>IF(Calc_FeasConsoHum[[#This Row],[targcotot]]&gt;0,Calc_FeasConsoHum[[#This Row],[feascotot]]/Calc_FeasConsoHum[[#This Row],[targcotot]],0)</f>
        <v>0</v>
      </c>
      <c r="S112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1" s="3">
        <f>SUMIFS(calc_hum_demand[cotot],calc_hum_demand[fproduct],Calc_FeasConsoHum[[#This Row],[fproduct]],calc_hum_demand[year],Calc_FeasConsoHum[[#This Row],[year]])</f>
        <v>9024.6970000000001</v>
      </c>
    </row>
    <row r="1122" spans="1:20" x14ac:dyDescent="0.25">
      <c r="A1122" t="s">
        <v>2232</v>
      </c>
      <c r="B1122" t="str">
        <f>VLOOKUP(Calc_FeasConsoHum[[#This Row],[fproduct]],map_group[],2,FALSE)</f>
        <v>WENERGY</v>
      </c>
      <c r="C1122">
        <v>2025</v>
      </c>
      <c r="D1122" s="3">
        <f>Calc_FeasConsoHum[[#This Row],[protkg]]*Calc_FeasConsoHum[[#This Row],[cocapday]]</f>
        <v>0</v>
      </c>
      <c r="E1122" s="3">
        <f>Calc_FeasConsoHum[[#This Row],[fatkg]]*Calc_FeasConsoHum[[#This Row],[cocapday]]</f>
        <v>0</v>
      </c>
      <c r="F1122" s="3">
        <f>Calc_FeasConsoHum[[#This Row],[kcalkg]]*Calc_FeasConsoHum[[#This Row],[cocapday]]</f>
        <v>0</v>
      </c>
      <c r="G112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2" s="4">
        <f xml:space="preserve"> IFERROR(Calc_FeasConsoHum[[#This Row],[feascotot]]*Calc_FeasConsoHum[[#This Row],[shfood]]*(1-Calc_FeasConsoHum[[#This Row],[food_waste]])/Calc_FeasConsoHum[[#This Row],[pop]]/365,0)</f>
        <v>0</v>
      </c>
      <c r="L1122" s="3">
        <f>SUMIFS(calc_hum_demand[pop],calc_hum_demand[year],Calc_FeasConsoHum[[#This Row],[year]],calc_hum_demand[fproduct],Calc_FeasConsoHum[[#This Row],[fproduct]])</f>
        <v>5.5329191270939635</v>
      </c>
      <c r="M1122" s="21">
        <f>SUMIFS(calc_hum_demand[food_waste],calc_hum_demand[fproduct],Calc_FeasConsoHum[[#This Row],[fproduct]],calc_hum_demand[year],Calc_FeasConsoHum[[#This Row],[year]])</f>
        <v>0</v>
      </c>
      <c r="N1122" s="21" cm="1">
        <f t="array" ref="N112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2" s="21">
        <f>SUMIFS(calc_hum_demand[shnonfood],calc_hum_demand[fproduct],Calc_FeasConsoHum[[#This Row],[fproduct]],calc_hum_demand[year],Calc_FeasConsoHum[[#This Row],[year]])</f>
        <v>1</v>
      </c>
      <c r="Q1122" s="21">
        <f>SUMIFS(calc_hum_demand[shfood],calc_hum_demand[fproduct],Calc_FeasConsoHum[[#This Row],[fproduct]],calc_hum_demand[year],Calc_FeasConsoHum[[#This Row],[year]])</f>
        <v>0</v>
      </c>
      <c r="R1122" s="21">
        <f>IF(Calc_FeasConsoHum[[#This Row],[targcotot]]&gt;0,Calc_FeasConsoHum[[#This Row],[feascotot]]/Calc_FeasConsoHum[[#This Row],[targcotot]],0)</f>
        <v>0</v>
      </c>
      <c r="S112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2" s="3">
        <f>SUMIFS(calc_hum_demand[cotot],calc_hum_demand[fproduct],Calc_FeasConsoHum[[#This Row],[fproduct]],calc_hum_demand[year],Calc_FeasConsoHum[[#This Row],[year]])</f>
        <v>9030.3296171580187</v>
      </c>
    </row>
    <row r="1123" spans="1:20" x14ac:dyDescent="0.25">
      <c r="A1123" t="s">
        <v>2232</v>
      </c>
      <c r="B1123" t="str">
        <f>VLOOKUP(Calc_FeasConsoHum[[#This Row],[fproduct]],map_group[],2,FALSE)</f>
        <v>WENERGY</v>
      </c>
      <c r="C1123">
        <v>2030</v>
      </c>
      <c r="D1123" s="3">
        <f>Calc_FeasConsoHum[[#This Row],[protkg]]*Calc_FeasConsoHum[[#This Row],[cocapday]]</f>
        <v>0</v>
      </c>
      <c r="E1123" s="3">
        <f>Calc_FeasConsoHum[[#This Row],[fatkg]]*Calc_FeasConsoHum[[#This Row],[cocapday]]</f>
        <v>0</v>
      </c>
      <c r="F1123" s="3">
        <f>Calc_FeasConsoHum[[#This Row],[kcalkg]]*Calc_FeasConsoHum[[#This Row],[cocapday]]</f>
        <v>0</v>
      </c>
      <c r="G112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3" s="4">
        <f xml:space="preserve"> IFERROR(Calc_FeasConsoHum[[#This Row],[feascotot]]*Calc_FeasConsoHum[[#This Row],[shfood]]*(1-Calc_FeasConsoHum[[#This Row],[food_waste]])/Calc_FeasConsoHum[[#This Row],[pop]]/365,0)</f>
        <v>0</v>
      </c>
      <c r="L1123" s="3">
        <f>SUMIFS(calc_hum_demand[pop],calc_hum_demand[year],Calc_FeasConsoHum[[#This Row],[year]],calc_hum_demand[fproduct],Calc_FeasConsoHum[[#This Row],[fproduct]])</f>
        <v>5.6029480249821519</v>
      </c>
      <c r="M1123" s="21">
        <f>SUMIFS(calc_hum_demand[food_waste],calc_hum_demand[fproduct],Calc_FeasConsoHum[[#This Row],[fproduct]],calc_hum_demand[year],Calc_FeasConsoHum[[#This Row],[year]])</f>
        <v>0</v>
      </c>
      <c r="N1123" s="21" cm="1">
        <f t="array" ref="N11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3" s="21">
        <f>SUMIFS(calc_hum_demand[shnonfood],calc_hum_demand[fproduct],Calc_FeasConsoHum[[#This Row],[fproduct]],calc_hum_demand[year],Calc_FeasConsoHum[[#This Row],[year]])</f>
        <v>1</v>
      </c>
      <c r="Q1123" s="21">
        <f>SUMIFS(calc_hum_demand[shfood],calc_hum_demand[fproduct],Calc_FeasConsoHum[[#This Row],[fproduct]],calc_hum_demand[year],Calc_FeasConsoHum[[#This Row],[year]])</f>
        <v>0</v>
      </c>
      <c r="R1123" s="21">
        <f>IF(Calc_FeasConsoHum[[#This Row],[targcotot]]&gt;0,Calc_FeasConsoHum[[#This Row],[feascotot]]/Calc_FeasConsoHum[[#This Row],[targcotot]],0)</f>
        <v>0</v>
      </c>
      <c r="S112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3" s="3">
        <f>SUMIFS(calc_hum_demand[cotot],calc_hum_demand[fproduct],Calc_FeasConsoHum[[#This Row],[fproduct]],calc_hum_demand[year],Calc_FeasConsoHum[[#This Row],[year]])</f>
        <v>9144.6244434749169</v>
      </c>
    </row>
    <row r="1124" spans="1:20" x14ac:dyDescent="0.25">
      <c r="A1124" t="s">
        <v>2232</v>
      </c>
      <c r="B1124" t="str">
        <f>VLOOKUP(Calc_FeasConsoHum[[#This Row],[fproduct]],map_group[],2,FALSE)</f>
        <v>WENERGY</v>
      </c>
      <c r="C1124">
        <v>2035</v>
      </c>
      <c r="D1124" s="3">
        <f>Calc_FeasConsoHum[[#This Row],[protkg]]*Calc_FeasConsoHum[[#This Row],[cocapday]]</f>
        <v>0</v>
      </c>
      <c r="E1124" s="3">
        <f>Calc_FeasConsoHum[[#This Row],[fatkg]]*Calc_FeasConsoHum[[#This Row],[cocapday]]</f>
        <v>0</v>
      </c>
      <c r="F1124" s="3">
        <f>Calc_FeasConsoHum[[#This Row],[kcalkg]]*Calc_FeasConsoHum[[#This Row],[cocapday]]</f>
        <v>0</v>
      </c>
      <c r="G112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4" s="4">
        <f xml:space="preserve"> IFERROR(Calc_FeasConsoHum[[#This Row],[feascotot]]*Calc_FeasConsoHum[[#This Row],[shfood]]*(1-Calc_FeasConsoHum[[#This Row],[food_waste]])/Calc_FeasConsoHum[[#This Row],[pop]]/365,0)</f>
        <v>0</v>
      </c>
      <c r="L1124" s="3">
        <f>SUMIFS(calc_hum_demand[pop],calc_hum_demand[year],Calc_FeasConsoHum[[#This Row],[year]],calc_hum_demand[fproduct],Calc_FeasConsoHum[[#This Row],[fproduct]])</f>
        <v>5.6732801554898238</v>
      </c>
      <c r="M1124" s="21">
        <f>SUMIFS(calc_hum_demand[food_waste],calc_hum_demand[fproduct],Calc_FeasConsoHum[[#This Row],[fproduct]],calc_hum_demand[year],Calc_FeasConsoHum[[#This Row],[year]])</f>
        <v>0</v>
      </c>
      <c r="N1124" s="21" cm="1">
        <f t="array" ref="N11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4" s="21">
        <f>SUMIFS(calc_hum_demand[shnonfood],calc_hum_demand[fproduct],Calc_FeasConsoHum[[#This Row],[fproduct]],calc_hum_demand[year],Calc_FeasConsoHum[[#This Row],[year]])</f>
        <v>1</v>
      </c>
      <c r="Q1124" s="21">
        <f>SUMIFS(calc_hum_demand[shfood],calc_hum_demand[fproduct],Calc_FeasConsoHum[[#This Row],[fproduct]],calc_hum_demand[year],Calc_FeasConsoHum[[#This Row],[year]])</f>
        <v>0</v>
      </c>
      <c r="R1124" s="21">
        <f>IF(Calc_FeasConsoHum[[#This Row],[targcotot]]&gt;0,Calc_FeasConsoHum[[#This Row],[feascotot]]/Calc_FeasConsoHum[[#This Row],[targcotot]],0)</f>
        <v>0</v>
      </c>
      <c r="S112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4" s="3">
        <f>SUMIFS(calc_hum_demand[cotot],calc_hum_demand[fproduct],Calc_FeasConsoHum[[#This Row],[fproduct]],calc_hum_demand[year],Calc_FeasConsoHum[[#This Row],[year]])</f>
        <v>9259.4141786169221</v>
      </c>
    </row>
    <row r="1125" spans="1:20" x14ac:dyDescent="0.25">
      <c r="A1125" t="s">
        <v>2232</v>
      </c>
      <c r="B1125" t="str">
        <f>VLOOKUP(Calc_FeasConsoHum[[#This Row],[fproduct]],map_group[],2,FALSE)</f>
        <v>WENERGY</v>
      </c>
      <c r="C1125">
        <v>2040</v>
      </c>
      <c r="D1125" s="3">
        <f>Calc_FeasConsoHum[[#This Row],[protkg]]*Calc_FeasConsoHum[[#This Row],[cocapday]]</f>
        <v>0</v>
      </c>
      <c r="E1125" s="3">
        <f>Calc_FeasConsoHum[[#This Row],[fatkg]]*Calc_FeasConsoHum[[#This Row],[cocapday]]</f>
        <v>0</v>
      </c>
      <c r="F1125" s="3">
        <f>Calc_FeasConsoHum[[#This Row],[kcalkg]]*Calc_FeasConsoHum[[#This Row],[cocapday]]</f>
        <v>0</v>
      </c>
      <c r="G112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5" s="4">
        <f xml:space="preserve"> IFERROR(Calc_FeasConsoHum[[#This Row],[feascotot]]*Calc_FeasConsoHum[[#This Row],[shfood]]*(1-Calc_FeasConsoHum[[#This Row],[food_waste]])/Calc_FeasConsoHum[[#This Row],[pop]]/365,0)</f>
        <v>0</v>
      </c>
      <c r="L1125" s="3">
        <f>SUMIFS(calc_hum_demand[pop],calc_hum_demand[year],Calc_FeasConsoHum[[#This Row],[year]],calc_hum_demand[fproduct],Calc_FeasConsoHum[[#This Row],[fproduct]])</f>
        <v>5.7332994040661784</v>
      </c>
      <c r="M1125" s="21">
        <f>SUMIFS(calc_hum_demand[food_waste],calc_hum_demand[fproduct],Calc_FeasConsoHum[[#This Row],[fproduct]],calc_hum_demand[year],Calc_FeasConsoHum[[#This Row],[year]])</f>
        <v>0</v>
      </c>
      <c r="N1125" s="21" cm="1">
        <f t="array" ref="N112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5" s="21">
        <f>SUMIFS(calc_hum_demand[shnonfood],calc_hum_demand[fproduct],Calc_FeasConsoHum[[#This Row],[fproduct]],calc_hum_demand[year],Calc_FeasConsoHum[[#This Row],[year]])</f>
        <v>1</v>
      </c>
      <c r="Q1125" s="21">
        <f>SUMIFS(calc_hum_demand[shfood],calc_hum_demand[fproduct],Calc_FeasConsoHum[[#This Row],[fproduct]],calc_hum_demand[year],Calc_FeasConsoHum[[#This Row],[year]])</f>
        <v>0</v>
      </c>
      <c r="R1125" s="21">
        <f>IF(Calc_FeasConsoHum[[#This Row],[targcotot]]&gt;0,Calc_FeasConsoHum[[#This Row],[feascotot]]/Calc_FeasConsoHum[[#This Row],[targcotot]],0)</f>
        <v>0</v>
      </c>
      <c r="S112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5" s="3">
        <f>SUMIFS(calc_hum_demand[cotot],calc_hum_demand[fproduct],Calc_FeasConsoHum[[#This Row],[fproduct]],calc_hum_demand[year],Calc_FeasConsoHum[[#This Row],[year]])</f>
        <v>9357.3721616578368</v>
      </c>
    </row>
    <row r="1126" spans="1:20" x14ac:dyDescent="0.25">
      <c r="A1126" t="s">
        <v>2232</v>
      </c>
      <c r="B1126" t="str">
        <f>VLOOKUP(Calc_FeasConsoHum[[#This Row],[fproduct]],map_group[],2,FALSE)</f>
        <v>WENERGY</v>
      </c>
      <c r="C1126">
        <v>2045</v>
      </c>
      <c r="D1126" s="3">
        <f>Calc_FeasConsoHum[[#This Row],[protkg]]*Calc_FeasConsoHum[[#This Row],[cocapday]]</f>
        <v>0</v>
      </c>
      <c r="E1126" s="3">
        <f>Calc_FeasConsoHum[[#This Row],[fatkg]]*Calc_FeasConsoHum[[#This Row],[cocapday]]</f>
        <v>0</v>
      </c>
      <c r="F1126" s="3">
        <f>Calc_FeasConsoHum[[#This Row],[kcalkg]]*Calc_FeasConsoHum[[#This Row],[cocapday]]</f>
        <v>0</v>
      </c>
      <c r="G112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6" s="4">
        <f xml:space="preserve"> IFERROR(Calc_FeasConsoHum[[#This Row],[feascotot]]*Calc_FeasConsoHum[[#This Row],[shfood]]*(1-Calc_FeasConsoHum[[#This Row],[food_waste]])/Calc_FeasConsoHum[[#This Row],[pop]]/365,0)</f>
        <v>0</v>
      </c>
      <c r="L1126" s="3">
        <f>SUMIFS(calc_hum_demand[pop],calc_hum_demand[year],Calc_FeasConsoHum[[#This Row],[year]],calc_hum_demand[fproduct],Calc_FeasConsoHum[[#This Row],[fproduct]])</f>
        <v>5.7838391649366647</v>
      </c>
      <c r="M1126" s="21">
        <f>SUMIFS(calc_hum_demand[food_waste],calc_hum_demand[fproduct],Calc_FeasConsoHum[[#This Row],[fproduct]],calc_hum_demand[year],Calc_FeasConsoHum[[#This Row],[year]])</f>
        <v>0</v>
      </c>
      <c r="N1126" s="21" cm="1">
        <f t="array" ref="N112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6" s="21">
        <f>SUMIFS(calc_hum_demand[shnonfood],calc_hum_demand[fproduct],Calc_FeasConsoHum[[#This Row],[fproduct]],calc_hum_demand[year],Calc_FeasConsoHum[[#This Row],[year]])</f>
        <v>1</v>
      </c>
      <c r="Q1126" s="21">
        <f>SUMIFS(calc_hum_demand[shfood],calc_hum_demand[fproduct],Calc_FeasConsoHum[[#This Row],[fproduct]],calc_hum_demand[year],Calc_FeasConsoHum[[#This Row],[year]])</f>
        <v>0</v>
      </c>
      <c r="R1126" s="21">
        <f>IF(Calc_FeasConsoHum[[#This Row],[targcotot]]&gt;0,Calc_FeasConsoHum[[#This Row],[feascotot]]/Calc_FeasConsoHum[[#This Row],[targcotot]],0)</f>
        <v>0</v>
      </c>
      <c r="S112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6" s="3">
        <f>SUMIFS(calc_hum_demand[cotot],calc_hum_demand[fproduct],Calc_FeasConsoHum[[#This Row],[fproduct]],calc_hum_demand[year],Calc_FeasConsoHum[[#This Row],[year]])</f>
        <v>9439.8585831921682</v>
      </c>
    </row>
    <row r="1127" spans="1:20" x14ac:dyDescent="0.25">
      <c r="A1127" t="s">
        <v>2232</v>
      </c>
      <c r="B1127" t="str">
        <f>VLOOKUP(Calc_FeasConsoHum[[#This Row],[fproduct]],map_group[],2,FALSE)</f>
        <v>WENERGY</v>
      </c>
      <c r="C1127">
        <v>2050</v>
      </c>
      <c r="D1127" s="3">
        <f>Calc_FeasConsoHum[[#This Row],[protkg]]*Calc_FeasConsoHum[[#This Row],[cocapday]]</f>
        <v>0</v>
      </c>
      <c r="E1127" s="3">
        <f>Calc_FeasConsoHum[[#This Row],[fatkg]]*Calc_FeasConsoHum[[#This Row],[cocapday]]</f>
        <v>0</v>
      </c>
      <c r="F1127" s="3">
        <f>Calc_FeasConsoHum[[#This Row],[kcalkg]]*Calc_FeasConsoHum[[#This Row],[cocapday]]</f>
        <v>0</v>
      </c>
      <c r="G112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7" s="4">
        <f xml:space="preserve"> IFERROR(Calc_FeasConsoHum[[#This Row],[feascotot]]*Calc_FeasConsoHum[[#This Row],[shfood]]*(1-Calc_FeasConsoHum[[#This Row],[food_waste]])/Calc_FeasConsoHum[[#This Row],[pop]]/365,0)</f>
        <v>0</v>
      </c>
      <c r="L1127" s="3">
        <f>SUMIFS(calc_hum_demand[pop],calc_hum_demand[year],Calc_FeasConsoHum[[#This Row],[year]],calc_hum_demand[fproduct],Calc_FeasConsoHum[[#This Row],[fproduct]])</f>
        <v>5.8299572789177923</v>
      </c>
      <c r="M1127" s="21">
        <f>SUMIFS(calc_hum_demand[food_waste],calc_hum_demand[fproduct],Calc_FeasConsoHum[[#This Row],[fproduct]],calc_hum_demand[year],Calc_FeasConsoHum[[#This Row],[year]])</f>
        <v>0</v>
      </c>
      <c r="N1127" s="21" cm="1">
        <f t="array" ref="N112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7" s="21">
        <f>SUMIFS(calc_hum_demand[shnonfood],calc_hum_demand[fproduct],Calc_FeasConsoHum[[#This Row],[fproduct]],calc_hum_demand[year],Calc_FeasConsoHum[[#This Row],[year]])</f>
        <v>1</v>
      </c>
      <c r="Q1127" s="21">
        <f>SUMIFS(calc_hum_demand[shfood],calc_hum_demand[fproduct],Calc_FeasConsoHum[[#This Row],[fproduct]],calc_hum_demand[year],Calc_FeasConsoHum[[#This Row],[year]])</f>
        <v>0</v>
      </c>
      <c r="R1127" s="21">
        <f>IF(Calc_FeasConsoHum[[#This Row],[targcotot]]&gt;0,Calc_FeasConsoHum[[#This Row],[feascotot]]/Calc_FeasConsoHum[[#This Row],[targcotot]],0)</f>
        <v>0</v>
      </c>
      <c r="S112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7" s="3">
        <f>SUMIFS(calc_hum_demand[cotot],calc_hum_demand[fproduct],Calc_FeasConsoHum[[#This Row],[fproduct]],calc_hum_demand[year],Calc_FeasConsoHum[[#This Row],[year]])</f>
        <v>9515.12839303484</v>
      </c>
    </row>
    <row r="1128" spans="1:20" x14ac:dyDescent="0.25">
      <c r="A1128" t="s">
        <v>2158</v>
      </c>
      <c r="B1128" t="str">
        <f>VLOOKUP(Calc_FeasConsoHum[[#This Row],[fproduct]],map_group[],2,FALSE)</f>
        <v>PULP</v>
      </c>
      <c r="C1128">
        <v>2000</v>
      </c>
      <c r="D1128" s="3">
        <f>Calc_FeasConsoHum[[#This Row],[protkg]]*Calc_FeasConsoHum[[#This Row],[cocapday]]</f>
        <v>0</v>
      </c>
      <c r="E1128" s="3">
        <f>Calc_FeasConsoHum[[#This Row],[fatkg]]*Calc_FeasConsoHum[[#This Row],[cocapday]]</f>
        <v>0</v>
      </c>
      <c r="F1128" s="3">
        <f>Calc_FeasConsoHum[[#This Row],[kcalkg]]*Calc_FeasConsoHum[[#This Row],[cocapday]]</f>
        <v>0</v>
      </c>
      <c r="G112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8" s="4">
        <f xml:space="preserve"> IFERROR(Calc_FeasConsoHum[[#This Row],[feascotot]]*Calc_FeasConsoHum[[#This Row],[shfood]]*(1-Calc_FeasConsoHum[[#This Row],[food_waste]])/Calc_FeasConsoHum[[#This Row],[pop]]/365,0)</f>
        <v>0</v>
      </c>
      <c r="L1128" s="3">
        <f>SUMIFS(calc_hum_demand[pop],calc_hum_demand[year],Calc_FeasConsoHum[[#This Row],[year]],calc_hum_demand[fproduct],Calc_FeasConsoHum[[#This Row],[fproduct]])</f>
        <v>5.1762090000000001</v>
      </c>
      <c r="M1128" s="21">
        <f>SUMIFS(calc_hum_demand[food_waste],calc_hum_demand[fproduct],Calc_FeasConsoHum[[#This Row],[fproduct]],calc_hum_demand[year],Calc_FeasConsoHum[[#This Row],[year]])</f>
        <v>0</v>
      </c>
      <c r="N1128" s="21" cm="1">
        <f t="array" ref="N112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8" s="21">
        <f>SUMIFS(calc_hum_demand[shnonfood],calc_hum_demand[fproduct],Calc_FeasConsoHum[[#This Row],[fproduct]],calc_hum_demand[year],Calc_FeasConsoHum[[#This Row],[year]])</f>
        <v>0</v>
      </c>
      <c r="Q1128" s="21">
        <f>SUMIFS(calc_hum_demand[shfood],calc_hum_demand[fproduct],Calc_FeasConsoHum[[#This Row],[fproduct]],calc_hum_demand[year],Calc_FeasConsoHum[[#This Row],[year]])</f>
        <v>0</v>
      </c>
      <c r="R1128" s="21">
        <f>IF(Calc_FeasConsoHum[[#This Row],[targcotot]]&gt;0,Calc_FeasConsoHum[[#This Row],[feascotot]]/Calc_FeasConsoHum[[#This Row],[targcotot]],0)</f>
        <v>0</v>
      </c>
      <c r="S112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8" s="3">
        <f>SUMIFS(calc_hum_demand[cotot],calc_hum_demand[fproduct],Calc_FeasConsoHum[[#This Row],[fproduct]],calc_hum_demand[year],Calc_FeasConsoHum[[#This Row],[year]])</f>
        <v>-1.6E-2</v>
      </c>
    </row>
    <row r="1129" spans="1:20" x14ac:dyDescent="0.25">
      <c r="A1129" t="s">
        <v>2158</v>
      </c>
      <c r="B1129" t="str">
        <f>VLOOKUP(Calc_FeasConsoHum[[#This Row],[fproduct]],map_group[],2,FALSE)</f>
        <v>PULP</v>
      </c>
      <c r="C1129">
        <v>2005</v>
      </c>
      <c r="D1129" s="3">
        <f>Calc_FeasConsoHum[[#This Row],[protkg]]*Calc_FeasConsoHum[[#This Row],[cocapday]]</f>
        <v>0</v>
      </c>
      <c r="E1129" s="3">
        <f>Calc_FeasConsoHum[[#This Row],[fatkg]]*Calc_FeasConsoHum[[#This Row],[cocapday]]</f>
        <v>0</v>
      </c>
      <c r="F1129" s="3">
        <f>Calc_FeasConsoHum[[#This Row],[kcalkg]]*Calc_FeasConsoHum[[#This Row],[cocapday]]</f>
        <v>0</v>
      </c>
      <c r="G112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9" s="4">
        <f xml:space="preserve"> IFERROR(Calc_FeasConsoHum[[#This Row],[feascotot]]*Calc_FeasConsoHum[[#This Row],[shfood]]*(1-Calc_FeasConsoHum[[#This Row],[food_waste]])/Calc_FeasConsoHum[[#This Row],[pop]]/365,0)</f>
        <v>0</v>
      </c>
      <c r="L1129" s="3">
        <f>SUMIFS(calc_hum_demand[pop],calc_hum_demand[year],Calc_FeasConsoHum[[#This Row],[year]],calc_hum_demand[fproduct],Calc_FeasConsoHum[[#This Row],[fproduct]])</f>
        <v>5.2460709999999997</v>
      </c>
      <c r="M1129" s="21">
        <f>SUMIFS(calc_hum_demand[food_waste],calc_hum_demand[fproduct],Calc_FeasConsoHum[[#This Row],[fproduct]],calc_hum_demand[year],Calc_FeasConsoHum[[#This Row],[year]])</f>
        <v>0</v>
      </c>
      <c r="N1129" s="21" cm="1">
        <f t="array" ref="N112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9" s="21">
        <f>SUMIFS(calc_hum_demand[shnonfood],calc_hum_demand[fproduct],Calc_FeasConsoHum[[#This Row],[fproduct]],calc_hum_demand[year],Calc_FeasConsoHum[[#This Row],[year]])</f>
        <v>1</v>
      </c>
      <c r="Q1129" s="21">
        <f>SUMIFS(calc_hum_demand[shfood],calc_hum_demand[fproduct],Calc_FeasConsoHum[[#This Row],[fproduct]],calc_hum_demand[year],Calc_FeasConsoHum[[#This Row],[year]])</f>
        <v>0</v>
      </c>
      <c r="R1129" s="21">
        <f>IF(Calc_FeasConsoHum[[#This Row],[targcotot]]&gt;0,Calc_FeasConsoHum[[#This Row],[feascotot]]/Calc_FeasConsoHum[[#This Row],[targcotot]],0)</f>
        <v>0</v>
      </c>
      <c r="S112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9" s="3">
        <f>SUMIFS(calc_hum_demand[cotot],calc_hum_demand[fproduct],Calc_FeasConsoHum[[#This Row],[fproduct]],calc_hum_demand[year],Calc_FeasConsoHum[[#This Row],[year]])</f>
        <v>1.2E-2</v>
      </c>
    </row>
    <row r="1130" spans="1:20" x14ac:dyDescent="0.25">
      <c r="A1130" t="s">
        <v>2158</v>
      </c>
      <c r="B1130" t="str">
        <f>VLOOKUP(Calc_FeasConsoHum[[#This Row],[fproduct]],map_group[],2,FALSE)</f>
        <v>PULP</v>
      </c>
      <c r="C1130">
        <v>2010</v>
      </c>
      <c r="D1130" s="3">
        <f>Calc_FeasConsoHum[[#This Row],[protkg]]*Calc_FeasConsoHum[[#This Row],[cocapday]]</f>
        <v>0</v>
      </c>
      <c r="E1130" s="3">
        <f>Calc_FeasConsoHum[[#This Row],[fatkg]]*Calc_FeasConsoHum[[#This Row],[cocapday]]</f>
        <v>0</v>
      </c>
      <c r="F1130" s="3">
        <f>Calc_FeasConsoHum[[#This Row],[kcalkg]]*Calc_FeasConsoHum[[#This Row],[cocapday]]</f>
        <v>0</v>
      </c>
      <c r="G113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0" s="4">
        <f xml:space="preserve"> IFERROR(Calc_FeasConsoHum[[#This Row],[feascotot]]*Calc_FeasConsoHum[[#This Row],[shfood]]*(1-Calc_FeasConsoHum[[#This Row],[food_waste]])/Calc_FeasConsoHum[[#This Row],[pop]]/365,0)</f>
        <v>0</v>
      </c>
      <c r="L1130" s="3">
        <f>SUMIFS(calc_hum_demand[pop],calc_hum_demand[year],Calc_FeasConsoHum[[#This Row],[year]],calc_hum_demand[fproduct],Calc_FeasConsoHum[[#This Row],[fproduct]])</f>
        <v>5.3632720000000011</v>
      </c>
      <c r="M1130" s="21">
        <f>SUMIFS(calc_hum_demand[food_waste],calc_hum_demand[fproduct],Calc_FeasConsoHum[[#This Row],[fproduct]],calc_hum_demand[year],Calc_FeasConsoHum[[#This Row],[year]])</f>
        <v>0</v>
      </c>
      <c r="N1130" s="21" cm="1">
        <f t="array" ref="N113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0" s="21">
        <f>SUMIFS(calc_hum_demand[shnonfood],calc_hum_demand[fproduct],Calc_FeasConsoHum[[#This Row],[fproduct]],calc_hum_demand[year],Calc_FeasConsoHum[[#This Row],[year]])</f>
        <v>0</v>
      </c>
      <c r="Q1130" s="21">
        <f>SUMIFS(calc_hum_demand[shfood],calc_hum_demand[fproduct],Calc_FeasConsoHum[[#This Row],[fproduct]],calc_hum_demand[year],Calc_FeasConsoHum[[#This Row],[year]])</f>
        <v>0</v>
      </c>
      <c r="R1130" s="21">
        <f>IF(Calc_FeasConsoHum[[#This Row],[targcotot]]&gt;0,Calc_FeasConsoHum[[#This Row],[feascotot]]/Calc_FeasConsoHum[[#This Row],[targcotot]],0)</f>
        <v>0</v>
      </c>
      <c r="S113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0" s="3">
        <f>SUMIFS(calc_hum_demand[cotot],calc_hum_demand[fproduct],Calc_FeasConsoHum[[#This Row],[fproduct]],calc_hum_demand[year],Calc_FeasConsoHum[[#This Row],[year]])</f>
        <v>0</v>
      </c>
    </row>
    <row r="1131" spans="1:20" x14ac:dyDescent="0.25">
      <c r="A1131" t="s">
        <v>2158</v>
      </c>
      <c r="B1131" t="str">
        <f>VLOOKUP(Calc_FeasConsoHum[[#This Row],[fproduct]],map_group[],2,FALSE)</f>
        <v>PULP</v>
      </c>
      <c r="C1131">
        <v>2015</v>
      </c>
      <c r="D1131" s="3">
        <f>Calc_FeasConsoHum[[#This Row],[protkg]]*Calc_FeasConsoHum[[#This Row],[cocapday]]</f>
        <v>0</v>
      </c>
      <c r="E1131" s="3">
        <f>Calc_FeasConsoHum[[#This Row],[fatkg]]*Calc_FeasConsoHum[[#This Row],[cocapday]]</f>
        <v>0</v>
      </c>
      <c r="F1131" s="3">
        <f>Calc_FeasConsoHum[[#This Row],[kcalkg]]*Calc_FeasConsoHum[[#This Row],[cocapday]]</f>
        <v>0</v>
      </c>
      <c r="G113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1" s="4">
        <f xml:space="preserve"> IFERROR(Calc_FeasConsoHum[[#This Row],[feascotot]]*Calc_FeasConsoHum[[#This Row],[shfood]]*(1-Calc_FeasConsoHum[[#This Row],[food_waste]])/Calc_FeasConsoHum[[#This Row],[pop]]/365,0)</f>
        <v>0</v>
      </c>
      <c r="L1131" s="3">
        <f>SUMIFS(calc_hum_demand[pop],calc_hum_demand[year],Calc_FeasConsoHum[[#This Row],[year]],calc_hum_demand[fproduct],Calc_FeasConsoHum[[#This Row],[fproduct]])</f>
        <v>5.4794610000000006</v>
      </c>
      <c r="M1131" s="21">
        <f>SUMIFS(calc_hum_demand[food_waste],calc_hum_demand[fproduct],Calc_FeasConsoHum[[#This Row],[fproduct]],calc_hum_demand[year],Calc_FeasConsoHum[[#This Row],[year]])</f>
        <v>0</v>
      </c>
      <c r="N1131" s="21" cm="1">
        <f t="array" ref="N113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1" s="21">
        <f>SUMIFS(calc_hum_demand[shnonfood],calc_hum_demand[fproduct],Calc_FeasConsoHum[[#This Row],[fproduct]],calc_hum_demand[year],Calc_FeasConsoHum[[#This Row],[year]])</f>
        <v>0</v>
      </c>
      <c r="Q1131" s="21">
        <f>SUMIFS(calc_hum_demand[shfood],calc_hum_demand[fproduct],Calc_FeasConsoHum[[#This Row],[fproduct]],calc_hum_demand[year],Calc_FeasConsoHum[[#This Row],[year]])</f>
        <v>0</v>
      </c>
      <c r="R1131" s="21">
        <f>IF(Calc_FeasConsoHum[[#This Row],[targcotot]]&gt;0,Calc_FeasConsoHum[[#This Row],[feascotot]]/Calc_FeasConsoHum[[#This Row],[targcotot]],0)</f>
        <v>0</v>
      </c>
      <c r="S113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1" s="3">
        <f>SUMIFS(calc_hum_demand[cotot],calc_hum_demand[fproduct],Calc_FeasConsoHum[[#This Row],[fproduct]],calc_hum_demand[year],Calc_FeasConsoHum[[#This Row],[year]])</f>
        <v>0</v>
      </c>
    </row>
    <row r="1132" spans="1:20" x14ac:dyDescent="0.25">
      <c r="A1132" t="s">
        <v>2158</v>
      </c>
      <c r="B1132" t="str">
        <f>VLOOKUP(Calc_FeasConsoHum[[#This Row],[fproduct]],map_group[],2,FALSE)</f>
        <v>PULP</v>
      </c>
      <c r="C1132">
        <v>2020</v>
      </c>
      <c r="D1132" s="3">
        <f>Calc_FeasConsoHum[[#This Row],[protkg]]*Calc_FeasConsoHum[[#This Row],[cocapday]]</f>
        <v>0</v>
      </c>
      <c r="E1132" s="3">
        <f>Calc_FeasConsoHum[[#This Row],[fatkg]]*Calc_FeasConsoHum[[#This Row],[cocapday]]</f>
        <v>0</v>
      </c>
      <c r="F1132" s="3">
        <f>Calc_FeasConsoHum[[#This Row],[kcalkg]]*Calc_FeasConsoHum[[#This Row],[cocapday]]</f>
        <v>0</v>
      </c>
      <c r="G113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2" s="4">
        <f xml:space="preserve"> IFERROR(Calc_FeasConsoHum[[#This Row],[feascotot]]*Calc_FeasConsoHum[[#This Row],[shfood]]*(1-Calc_FeasConsoHum[[#This Row],[food_waste]])/Calc_FeasConsoHum[[#This Row],[pop]]/365,0)</f>
        <v>0</v>
      </c>
      <c r="L1132" s="3">
        <f>SUMIFS(calc_hum_demand[pop],calc_hum_demand[year],Calc_FeasConsoHum[[#This Row],[year]],calc_hum_demand[fproduct],Calc_FeasConsoHum[[#This Row],[fproduct]])</f>
        <v>5.5294679999999996</v>
      </c>
      <c r="M1132" s="21">
        <f>SUMIFS(calc_hum_demand[food_waste],calc_hum_demand[fproduct],Calc_FeasConsoHum[[#This Row],[fproduct]],calc_hum_demand[year],Calc_FeasConsoHum[[#This Row],[year]])</f>
        <v>0</v>
      </c>
      <c r="N1132" s="21" cm="1">
        <f t="array" ref="N11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2" s="21">
        <f>SUMIFS(calc_hum_demand[shnonfood],calc_hum_demand[fproduct],Calc_FeasConsoHum[[#This Row],[fproduct]],calc_hum_demand[year],Calc_FeasConsoHum[[#This Row],[year]])</f>
        <v>0</v>
      </c>
      <c r="Q1132" s="21">
        <f>SUMIFS(calc_hum_demand[shfood],calc_hum_demand[fproduct],Calc_FeasConsoHum[[#This Row],[fproduct]],calc_hum_demand[year],Calc_FeasConsoHum[[#This Row],[year]])</f>
        <v>0</v>
      </c>
      <c r="R1132" s="21">
        <f>IF(Calc_FeasConsoHum[[#This Row],[targcotot]]&gt;0,Calc_FeasConsoHum[[#This Row],[feascotot]]/Calc_FeasConsoHum[[#This Row],[targcotot]],0)</f>
        <v>0</v>
      </c>
      <c r="S113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2" s="3">
        <f>SUMIFS(calc_hum_demand[cotot],calc_hum_demand[fproduct],Calc_FeasConsoHum[[#This Row],[fproduct]],calc_hum_demand[year],Calc_FeasConsoHum[[#This Row],[year]])</f>
        <v>0</v>
      </c>
    </row>
    <row r="1133" spans="1:20" x14ac:dyDescent="0.25">
      <c r="A1133" t="s">
        <v>2158</v>
      </c>
      <c r="B1133" t="str">
        <f>VLOOKUP(Calc_FeasConsoHum[[#This Row],[fproduct]],map_group[],2,FALSE)</f>
        <v>PULP</v>
      </c>
      <c r="C1133">
        <v>2025</v>
      </c>
      <c r="D1133" s="3">
        <f>Calc_FeasConsoHum[[#This Row],[protkg]]*Calc_FeasConsoHum[[#This Row],[cocapday]]</f>
        <v>0</v>
      </c>
      <c r="E1133" s="3">
        <f>Calc_FeasConsoHum[[#This Row],[fatkg]]*Calc_FeasConsoHum[[#This Row],[cocapday]]</f>
        <v>0</v>
      </c>
      <c r="F1133" s="3">
        <f>Calc_FeasConsoHum[[#This Row],[kcalkg]]*Calc_FeasConsoHum[[#This Row],[cocapday]]</f>
        <v>0</v>
      </c>
      <c r="G113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3" s="4">
        <f xml:space="preserve"> IFERROR(Calc_FeasConsoHum[[#This Row],[feascotot]]*Calc_FeasConsoHum[[#This Row],[shfood]]*(1-Calc_FeasConsoHum[[#This Row],[food_waste]])/Calc_FeasConsoHum[[#This Row],[pop]]/365,0)</f>
        <v>0</v>
      </c>
      <c r="L1133" s="3">
        <f>SUMIFS(calc_hum_demand[pop],calc_hum_demand[year],Calc_FeasConsoHum[[#This Row],[year]],calc_hum_demand[fproduct],Calc_FeasConsoHum[[#This Row],[fproduct]])</f>
        <v>5.5329191270939635</v>
      </c>
      <c r="M1133" s="21">
        <f>SUMIFS(calc_hum_demand[food_waste],calc_hum_demand[fproduct],Calc_FeasConsoHum[[#This Row],[fproduct]],calc_hum_demand[year],Calc_FeasConsoHum[[#This Row],[year]])</f>
        <v>0</v>
      </c>
      <c r="N1133" s="21" cm="1">
        <f t="array" ref="N11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3" s="21">
        <f>SUMIFS(calc_hum_demand[shnonfood],calc_hum_demand[fproduct],Calc_FeasConsoHum[[#This Row],[fproduct]],calc_hum_demand[year],Calc_FeasConsoHum[[#This Row],[year]])</f>
        <v>0</v>
      </c>
      <c r="Q1133" s="21">
        <f>SUMIFS(calc_hum_demand[shfood],calc_hum_demand[fproduct],Calc_FeasConsoHum[[#This Row],[fproduct]],calc_hum_demand[year],Calc_FeasConsoHum[[#This Row],[year]])</f>
        <v>0</v>
      </c>
      <c r="R1133" s="21">
        <f>IF(Calc_FeasConsoHum[[#This Row],[targcotot]]&gt;0,Calc_FeasConsoHum[[#This Row],[feascotot]]/Calc_FeasConsoHum[[#This Row],[targcotot]],0)</f>
        <v>0</v>
      </c>
      <c r="S113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3" s="3">
        <f>SUMIFS(calc_hum_demand[cotot],calc_hum_demand[fproduct],Calc_FeasConsoHum[[#This Row],[fproduct]],calc_hum_demand[year],Calc_FeasConsoHum[[#This Row],[year]])</f>
        <v>0</v>
      </c>
    </row>
    <row r="1134" spans="1:20" x14ac:dyDescent="0.25">
      <c r="A1134" t="s">
        <v>2158</v>
      </c>
      <c r="B1134" t="str">
        <f>VLOOKUP(Calc_FeasConsoHum[[#This Row],[fproduct]],map_group[],2,FALSE)</f>
        <v>PULP</v>
      </c>
      <c r="C1134">
        <v>2030</v>
      </c>
      <c r="D1134" s="3">
        <f>Calc_FeasConsoHum[[#This Row],[protkg]]*Calc_FeasConsoHum[[#This Row],[cocapday]]</f>
        <v>0</v>
      </c>
      <c r="E1134" s="3">
        <f>Calc_FeasConsoHum[[#This Row],[fatkg]]*Calc_FeasConsoHum[[#This Row],[cocapday]]</f>
        <v>0</v>
      </c>
      <c r="F1134" s="3">
        <f>Calc_FeasConsoHum[[#This Row],[kcalkg]]*Calc_FeasConsoHum[[#This Row],[cocapday]]</f>
        <v>0</v>
      </c>
      <c r="G113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4" s="4">
        <f xml:space="preserve"> IFERROR(Calc_FeasConsoHum[[#This Row],[feascotot]]*Calc_FeasConsoHum[[#This Row],[shfood]]*(1-Calc_FeasConsoHum[[#This Row],[food_waste]])/Calc_FeasConsoHum[[#This Row],[pop]]/365,0)</f>
        <v>0</v>
      </c>
      <c r="L1134" s="3">
        <f>SUMIFS(calc_hum_demand[pop],calc_hum_demand[year],Calc_FeasConsoHum[[#This Row],[year]],calc_hum_demand[fproduct],Calc_FeasConsoHum[[#This Row],[fproduct]])</f>
        <v>5.6029480249821519</v>
      </c>
      <c r="M1134" s="21">
        <f>SUMIFS(calc_hum_demand[food_waste],calc_hum_demand[fproduct],Calc_FeasConsoHum[[#This Row],[fproduct]],calc_hum_demand[year],Calc_FeasConsoHum[[#This Row],[year]])</f>
        <v>0</v>
      </c>
      <c r="N1134" s="21" cm="1">
        <f t="array" ref="N11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4" s="21">
        <f>SUMIFS(calc_hum_demand[shnonfood],calc_hum_demand[fproduct],Calc_FeasConsoHum[[#This Row],[fproduct]],calc_hum_demand[year],Calc_FeasConsoHum[[#This Row],[year]])</f>
        <v>0</v>
      </c>
      <c r="Q1134" s="21">
        <f>SUMIFS(calc_hum_demand[shfood],calc_hum_demand[fproduct],Calc_FeasConsoHum[[#This Row],[fproduct]],calc_hum_demand[year],Calc_FeasConsoHum[[#This Row],[year]])</f>
        <v>0</v>
      </c>
      <c r="R1134" s="21">
        <f>IF(Calc_FeasConsoHum[[#This Row],[targcotot]]&gt;0,Calc_FeasConsoHum[[#This Row],[feascotot]]/Calc_FeasConsoHum[[#This Row],[targcotot]],0)</f>
        <v>0</v>
      </c>
      <c r="S113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4" s="3">
        <f>SUMIFS(calc_hum_demand[cotot],calc_hum_demand[fproduct],Calc_FeasConsoHum[[#This Row],[fproduct]],calc_hum_demand[year],Calc_FeasConsoHum[[#This Row],[year]])</f>
        <v>0</v>
      </c>
    </row>
    <row r="1135" spans="1:20" x14ac:dyDescent="0.25">
      <c r="A1135" t="s">
        <v>2158</v>
      </c>
      <c r="B1135" t="str">
        <f>VLOOKUP(Calc_FeasConsoHum[[#This Row],[fproduct]],map_group[],2,FALSE)</f>
        <v>PULP</v>
      </c>
      <c r="C1135">
        <v>2035</v>
      </c>
      <c r="D1135" s="3">
        <f>Calc_FeasConsoHum[[#This Row],[protkg]]*Calc_FeasConsoHum[[#This Row],[cocapday]]</f>
        <v>0</v>
      </c>
      <c r="E1135" s="3">
        <f>Calc_FeasConsoHum[[#This Row],[fatkg]]*Calc_FeasConsoHum[[#This Row],[cocapday]]</f>
        <v>0</v>
      </c>
      <c r="F1135" s="3">
        <f>Calc_FeasConsoHum[[#This Row],[kcalkg]]*Calc_FeasConsoHum[[#This Row],[cocapday]]</f>
        <v>0</v>
      </c>
      <c r="G113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5" s="4">
        <f xml:space="preserve"> IFERROR(Calc_FeasConsoHum[[#This Row],[feascotot]]*Calc_FeasConsoHum[[#This Row],[shfood]]*(1-Calc_FeasConsoHum[[#This Row],[food_waste]])/Calc_FeasConsoHum[[#This Row],[pop]]/365,0)</f>
        <v>0</v>
      </c>
      <c r="L1135" s="3">
        <f>SUMIFS(calc_hum_demand[pop],calc_hum_demand[year],Calc_FeasConsoHum[[#This Row],[year]],calc_hum_demand[fproduct],Calc_FeasConsoHum[[#This Row],[fproduct]])</f>
        <v>5.6732801554898238</v>
      </c>
      <c r="M1135" s="21">
        <f>SUMIFS(calc_hum_demand[food_waste],calc_hum_demand[fproduct],Calc_FeasConsoHum[[#This Row],[fproduct]],calc_hum_demand[year],Calc_FeasConsoHum[[#This Row],[year]])</f>
        <v>0</v>
      </c>
      <c r="N1135" s="21" cm="1">
        <f t="array" ref="N11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5" s="21">
        <f>SUMIFS(calc_hum_demand[shnonfood],calc_hum_demand[fproduct],Calc_FeasConsoHum[[#This Row],[fproduct]],calc_hum_demand[year],Calc_FeasConsoHum[[#This Row],[year]])</f>
        <v>0</v>
      </c>
      <c r="Q1135" s="21">
        <f>SUMIFS(calc_hum_demand[shfood],calc_hum_demand[fproduct],Calc_FeasConsoHum[[#This Row],[fproduct]],calc_hum_demand[year],Calc_FeasConsoHum[[#This Row],[year]])</f>
        <v>0</v>
      </c>
      <c r="R1135" s="21">
        <f>IF(Calc_FeasConsoHum[[#This Row],[targcotot]]&gt;0,Calc_FeasConsoHum[[#This Row],[feascotot]]/Calc_FeasConsoHum[[#This Row],[targcotot]],0)</f>
        <v>0</v>
      </c>
      <c r="S113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5" s="3">
        <f>SUMIFS(calc_hum_demand[cotot],calc_hum_demand[fproduct],Calc_FeasConsoHum[[#This Row],[fproduct]],calc_hum_demand[year],Calc_FeasConsoHum[[#This Row],[year]])</f>
        <v>0</v>
      </c>
    </row>
    <row r="1136" spans="1:20" x14ac:dyDescent="0.25">
      <c r="A1136" t="s">
        <v>2158</v>
      </c>
      <c r="B1136" t="str">
        <f>VLOOKUP(Calc_FeasConsoHum[[#This Row],[fproduct]],map_group[],2,FALSE)</f>
        <v>PULP</v>
      </c>
      <c r="C1136">
        <v>2040</v>
      </c>
      <c r="D1136" s="3">
        <f>Calc_FeasConsoHum[[#This Row],[protkg]]*Calc_FeasConsoHum[[#This Row],[cocapday]]</f>
        <v>0</v>
      </c>
      <c r="E1136" s="3">
        <f>Calc_FeasConsoHum[[#This Row],[fatkg]]*Calc_FeasConsoHum[[#This Row],[cocapday]]</f>
        <v>0</v>
      </c>
      <c r="F1136" s="3">
        <f>Calc_FeasConsoHum[[#This Row],[kcalkg]]*Calc_FeasConsoHum[[#This Row],[cocapday]]</f>
        <v>0</v>
      </c>
      <c r="G113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6" s="4">
        <f xml:space="preserve"> IFERROR(Calc_FeasConsoHum[[#This Row],[feascotot]]*Calc_FeasConsoHum[[#This Row],[shfood]]*(1-Calc_FeasConsoHum[[#This Row],[food_waste]])/Calc_FeasConsoHum[[#This Row],[pop]]/365,0)</f>
        <v>0</v>
      </c>
      <c r="L1136" s="3">
        <f>SUMIFS(calc_hum_demand[pop],calc_hum_demand[year],Calc_FeasConsoHum[[#This Row],[year]],calc_hum_demand[fproduct],Calc_FeasConsoHum[[#This Row],[fproduct]])</f>
        <v>5.7332994040661784</v>
      </c>
      <c r="M1136" s="21">
        <f>SUMIFS(calc_hum_demand[food_waste],calc_hum_demand[fproduct],Calc_FeasConsoHum[[#This Row],[fproduct]],calc_hum_demand[year],Calc_FeasConsoHum[[#This Row],[year]])</f>
        <v>0</v>
      </c>
      <c r="N1136" s="21" cm="1">
        <f t="array" ref="N11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6" s="21">
        <f>SUMIFS(calc_hum_demand[shnonfood],calc_hum_demand[fproduct],Calc_FeasConsoHum[[#This Row],[fproduct]],calc_hum_demand[year],Calc_FeasConsoHum[[#This Row],[year]])</f>
        <v>0</v>
      </c>
      <c r="Q1136" s="21">
        <f>SUMIFS(calc_hum_demand[shfood],calc_hum_demand[fproduct],Calc_FeasConsoHum[[#This Row],[fproduct]],calc_hum_demand[year],Calc_FeasConsoHum[[#This Row],[year]])</f>
        <v>0</v>
      </c>
      <c r="R1136" s="21">
        <f>IF(Calc_FeasConsoHum[[#This Row],[targcotot]]&gt;0,Calc_FeasConsoHum[[#This Row],[feascotot]]/Calc_FeasConsoHum[[#This Row],[targcotot]],0)</f>
        <v>0</v>
      </c>
      <c r="S113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6" s="3">
        <f>SUMIFS(calc_hum_demand[cotot],calc_hum_demand[fproduct],Calc_FeasConsoHum[[#This Row],[fproduct]],calc_hum_demand[year],Calc_FeasConsoHum[[#This Row],[year]])</f>
        <v>0</v>
      </c>
    </row>
    <row r="1137" spans="1:20" x14ac:dyDescent="0.25">
      <c r="A1137" t="s">
        <v>2158</v>
      </c>
      <c r="B1137" t="str">
        <f>VLOOKUP(Calc_FeasConsoHum[[#This Row],[fproduct]],map_group[],2,FALSE)</f>
        <v>PULP</v>
      </c>
      <c r="C1137">
        <v>2045</v>
      </c>
      <c r="D1137" s="3">
        <f>Calc_FeasConsoHum[[#This Row],[protkg]]*Calc_FeasConsoHum[[#This Row],[cocapday]]</f>
        <v>0</v>
      </c>
      <c r="E1137" s="3">
        <f>Calc_FeasConsoHum[[#This Row],[fatkg]]*Calc_FeasConsoHum[[#This Row],[cocapday]]</f>
        <v>0</v>
      </c>
      <c r="F1137" s="3">
        <f>Calc_FeasConsoHum[[#This Row],[kcalkg]]*Calc_FeasConsoHum[[#This Row],[cocapday]]</f>
        <v>0</v>
      </c>
      <c r="G113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7" s="4">
        <f xml:space="preserve"> IFERROR(Calc_FeasConsoHum[[#This Row],[feascotot]]*Calc_FeasConsoHum[[#This Row],[shfood]]*(1-Calc_FeasConsoHum[[#This Row],[food_waste]])/Calc_FeasConsoHum[[#This Row],[pop]]/365,0)</f>
        <v>0</v>
      </c>
      <c r="L1137" s="3">
        <f>SUMIFS(calc_hum_demand[pop],calc_hum_demand[year],Calc_FeasConsoHum[[#This Row],[year]],calc_hum_demand[fproduct],Calc_FeasConsoHum[[#This Row],[fproduct]])</f>
        <v>5.7838391649366647</v>
      </c>
      <c r="M1137" s="21">
        <f>SUMIFS(calc_hum_demand[food_waste],calc_hum_demand[fproduct],Calc_FeasConsoHum[[#This Row],[fproduct]],calc_hum_demand[year],Calc_FeasConsoHum[[#This Row],[year]])</f>
        <v>0</v>
      </c>
      <c r="N1137" s="21" cm="1">
        <f t="array" ref="N11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7" s="21">
        <f>SUMIFS(calc_hum_demand[shnonfood],calc_hum_demand[fproduct],Calc_FeasConsoHum[[#This Row],[fproduct]],calc_hum_demand[year],Calc_FeasConsoHum[[#This Row],[year]])</f>
        <v>0</v>
      </c>
      <c r="Q1137" s="21">
        <f>SUMIFS(calc_hum_demand[shfood],calc_hum_demand[fproduct],Calc_FeasConsoHum[[#This Row],[fproduct]],calc_hum_demand[year],Calc_FeasConsoHum[[#This Row],[year]])</f>
        <v>0</v>
      </c>
      <c r="R1137" s="21">
        <f>IF(Calc_FeasConsoHum[[#This Row],[targcotot]]&gt;0,Calc_FeasConsoHum[[#This Row],[feascotot]]/Calc_FeasConsoHum[[#This Row],[targcotot]],0)</f>
        <v>0</v>
      </c>
      <c r="S113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7" s="3">
        <f>SUMIFS(calc_hum_demand[cotot],calc_hum_demand[fproduct],Calc_FeasConsoHum[[#This Row],[fproduct]],calc_hum_demand[year],Calc_FeasConsoHum[[#This Row],[year]])</f>
        <v>0</v>
      </c>
    </row>
    <row r="1138" spans="1:20" x14ac:dyDescent="0.25">
      <c r="A1138" t="s">
        <v>2158</v>
      </c>
      <c r="B1138" t="str">
        <f>VLOOKUP(Calc_FeasConsoHum[[#This Row],[fproduct]],map_group[],2,FALSE)</f>
        <v>PULP</v>
      </c>
      <c r="C1138">
        <v>2050</v>
      </c>
      <c r="D1138" s="3">
        <f>Calc_FeasConsoHum[[#This Row],[protkg]]*Calc_FeasConsoHum[[#This Row],[cocapday]]</f>
        <v>0</v>
      </c>
      <c r="E1138" s="3">
        <f>Calc_FeasConsoHum[[#This Row],[fatkg]]*Calc_FeasConsoHum[[#This Row],[cocapday]]</f>
        <v>0</v>
      </c>
      <c r="F1138" s="3">
        <f>Calc_FeasConsoHum[[#This Row],[kcalkg]]*Calc_FeasConsoHum[[#This Row],[cocapday]]</f>
        <v>0</v>
      </c>
      <c r="G113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8" s="4">
        <f xml:space="preserve"> IFERROR(Calc_FeasConsoHum[[#This Row],[feascotot]]*Calc_FeasConsoHum[[#This Row],[shfood]]*(1-Calc_FeasConsoHum[[#This Row],[food_waste]])/Calc_FeasConsoHum[[#This Row],[pop]]/365,0)</f>
        <v>0</v>
      </c>
      <c r="L1138" s="3">
        <f>SUMIFS(calc_hum_demand[pop],calc_hum_demand[year],Calc_FeasConsoHum[[#This Row],[year]],calc_hum_demand[fproduct],Calc_FeasConsoHum[[#This Row],[fproduct]])</f>
        <v>5.8299572789177923</v>
      </c>
      <c r="M1138" s="21">
        <f>SUMIFS(calc_hum_demand[food_waste],calc_hum_demand[fproduct],Calc_FeasConsoHum[[#This Row],[fproduct]],calc_hum_demand[year],Calc_FeasConsoHum[[#This Row],[year]])</f>
        <v>0</v>
      </c>
      <c r="N1138" s="21" cm="1">
        <f t="array" ref="N113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8" s="21">
        <f>SUMIFS(calc_hum_demand[shnonfood],calc_hum_demand[fproduct],Calc_FeasConsoHum[[#This Row],[fproduct]],calc_hum_demand[year],Calc_FeasConsoHum[[#This Row],[year]])</f>
        <v>0</v>
      </c>
      <c r="Q1138" s="21">
        <f>SUMIFS(calc_hum_demand[shfood],calc_hum_demand[fproduct],Calc_FeasConsoHum[[#This Row],[fproduct]],calc_hum_demand[year],Calc_FeasConsoHum[[#This Row],[year]])</f>
        <v>0</v>
      </c>
      <c r="R1138" s="21">
        <f>IF(Calc_FeasConsoHum[[#This Row],[targcotot]]&gt;0,Calc_FeasConsoHum[[#This Row],[feascotot]]/Calc_FeasConsoHum[[#This Row],[targcotot]],0)</f>
        <v>0</v>
      </c>
      <c r="S113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8" s="3">
        <f>SUMIFS(calc_hum_demand[cotot],calc_hum_demand[fproduct],Calc_FeasConsoHum[[#This Row],[fproduct]],calc_hum_demand[year],Calc_FeasConsoHum[[#This Row],[year]])</f>
        <v>0</v>
      </c>
    </row>
    <row r="1139" spans="1:20" x14ac:dyDescent="0.25">
      <c r="A1139" t="s">
        <v>2154</v>
      </c>
      <c r="B1139" t="str">
        <f>VLOOKUP(Calc_FeasConsoHum[[#This Row],[fproduct]],map_group[],2,FALSE)</f>
        <v>PULP</v>
      </c>
      <c r="C1139">
        <v>2000</v>
      </c>
      <c r="D1139" s="3">
        <f>Calc_FeasConsoHum[[#This Row],[protkg]]*Calc_FeasConsoHum[[#This Row],[cocapday]]</f>
        <v>0</v>
      </c>
      <c r="E1139" s="3">
        <f>Calc_FeasConsoHum[[#This Row],[fatkg]]*Calc_FeasConsoHum[[#This Row],[cocapday]]</f>
        <v>0</v>
      </c>
      <c r="F1139" s="3">
        <f>Calc_FeasConsoHum[[#This Row],[kcalkg]]*Calc_FeasConsoHum[[#This Row],[cocapday]]</f>
        <v>0</v>
      </c>
      <c r="G113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9" s="4">
        <f xml:space="preserve"> IFERROR(Calc_FeasConsoHum[[#This Row],[feascotot]]*Calc_FeasConsoHum[[#This Row],[shfood]]*(1-Calc_FeasConsoHum[[#This Row],[food_waste]])/Calc_FeasConsoHum[[#This Row],[pop]]/365,0)</f>
        <v>0</v>
      </c>
      <c r="L1139" s="3">
        <f>SUMIFS(calc_hum_demand[pop],calc_hum_demand[year],Calc_FeasConsoHum[[#This Row],[year]],calc_hum_demand[fproduct],Calc_FeasConsoHum[[#This Row],[fproduct]])</f>
        <v>5.1762090000000001</v>
      </c>
      <c r="M1139" s="21">
        <f>SUMIFS(calc_hum_demand[food_waste],calc_hum_demand[fproduct],Calc_FeasConsoHum[[#This Row],[fproduct]],calc_hum_demand[year],Calc_FeasConsoHum[[#This Row],[year]])</f>
        <v>0</v>
      </c>
      <c r="N1139" s="21" cm="1">
        <f t="array" ref="N113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9" s="21">
        <f>SUMIFS(calc_hum_demand[shnonfood],calc_hum_demand[fproduct],Calc_FeasConsoHum[[#This Row],[fproduct]],calc_hum_demand[year],Calc_FeasConsoHum[[#This Row],[year]])</f>
        <v>1</v>
      </c>
      <c r="Q1139" s="21">
        <f>SUMIFS(calc_hum_demand[shfood],calc_hum_demand[fproduct],Calc_FeasConsoHum[[#This Row],[fproduct]],calc_hum_demand[year],Calc_FeasConsoHum[[#This Row],[year]])</f>
        <v>0</v>
      </c>
      <c r="R1139" s="21">
        <f>IF(Calc_FeasConsoHum[[#This Row],[targcotot]]&gt;0,Calc_FeasConsoHum[[#This Row],[feascotot]]/Calc_FeasConsoHum[[#This Row],[targcotot]],0)</f>
        <v>0</v>
      </c>
      <c r="S113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9" s="3">
        <f>SUMIFS(calc_hum_demand[cotot],calc_hum_demand[fproduct],Calc_FeasConsoHum[[#This Row],[fproduct]],calc_hum_demand[year],Calc_FeasConsoHum[[#This Row],[year]])</f>
        <v>694.202</v>
      </c>
    </row>
    <row r="1140" spans="1:20" x14ac:dyDescent="0.25">
      <c r="A1140" t="s">
        <v>2154</v>
      </c>
      <c r="B1140" t="str">
        <f>VLOOKUP(Calc_FeasConsoHum[[#This Row],[fproduct]],map_group[],2,FALSE)</f>
        <v>PULP</v>
      </c>
      <c r="C1140">
        <v>2005</v>
      </c>
      <c r="D1140" s="3">
        <f>Calc_FeasConsoHum[[#This Row],[protkg]]*Calc_FeasConsoHum[[#This Row],[cocapday]]</f>
        <v>0</v>
      </c>
      <c r="E1140" s="3">
        <f>Calc_FeasConsoHum[[#This Row],[fatkg]]*Calc_FeasConsoHum[[#This Row],[cocapday]]</f>
        <v>0</v>
      </c>
      <c r="F1140" s="3">
        <f>Calc_FeasConsoHum[[#This Row],[kcalkg]]*Calc_FeasConsoHum[[#This Row],[cocapday]]</f>
        <v>0</v>
      </c>
      <c r="G114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0" s="4">
        <f xml:space="preserve"> IFERROR(Calc_FeasConsoHum[[#This Row],[feascotot]]*Calc_FeasConsoHum[[#This Row],[shfood]]*(1-Calc_FeasConsoHum[[#This Row],[food_waste]])/Calc_FeasConsoHum[[#This Row],[pop]]/365,0)</f>
        <v>0</v>
      </c>
      <c r="L1140" s="3">
        <f>SUMIFS(calc_hum_demand[pop],calc_hum_demand[year],Calc_FeasConsoHum[[#This Row],[year]],calc_hum_demand[fproduct],Calc_FeasConsoHum[[#This Row],[fproduct]])</f>
        <v>5.2460709999999997</v>
      </c>
      <c r="M1140" s="21">
        <f>SUMIFS(calc_hum_demand[food_waste],calc_hum_demand[fproduct],Calc_FeasConsoHum[[#This Row],[fproduct]],calc_hum_demand[year],Calc_FeasConsoHum[[#This Row],[year]])</f>
        <v>0</v>
      </c>
      <c r="N1140" s="21" cm="1">
        <f t="array" ref="N114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0" s="21">
        <f>SUMIFS(calc_hum_demand[shnonfood],calc_hum_demand[fproduct],Calc_FeasConsoHum[[#This Row],[fproduct]],calc_hum_demand[year],Calc_FeasConsoHum[[#This Row],[year]])</f>
        <v>1</v>
      </c>
      <c r="Q1140" s="21">
        <f>SUMIFS(calc_hum_demand[shfood],calc_hum_demand[fproduct],Calc_FeasConsoHum[[#This Row],[fproduct]],calc_hum_demand[year],Calc_FeasConsoHum[[#This Row],[year]])</f>
        <v>0</v>
      </c>
      <c r="R1140" s="21">
        <f>IF(Calc_FeasConsoHum[[#This Row],[targcotot]]&gt;0,Calc_FeasConsoHum[[#This Row],[feascotot]]/Calc_FeasConsoHum[[#This Row],[targcotot]],0)</f>
        <v>0</v>
      </c>
      <c r="S114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0" s="3">
        <f>SUMIFS(calc_hum_demand[cotot],calc_hum_demand[fproduct],Calc_FeasConsoHum[[#This Row],[fproduct]],calc_hum_demand[year],Calc_FeasConsoHum[[#This Row],[year]])</f>
        <v>542.03300000000002</v>
      </c>
    </row>
    <row r="1141" spans="1:20" x14ac:dyDescent="0.25">
      <c r="A1141" t="s">
        <v>2154</v>
      </c>
      <c r="B1141" t="str">
        <f>VLOOKUP(Calc_FeasConsoHum[[#This Row],[fproduct]],map_group[],2,FALSE)</f>
        <v>PULP</v>
      </c>
      <c r="C1141">
        <v>2010</v>
      </c>
      <c r="D1141" s="3">
        <f>Calc_FeasConsoHum[[#This Row],[protkg]]*Calc_FeasConsoHum[[#This Row],[cocapday]]</f>
        <v>0</v>
      </c>
      <c r="E1141" s="3">
        <f>Calc_FeasConsoHum[[#This Row],[fatkg]]*Calc_FeasConsoHum[[#This Row],[cocapday]]</f>
        <v>0</v>
      </c>
      <c r="F1141" s="3">
        <f>Calc_FeasConsoHum[[#This Row],[kcalkg]]*Calc_FeasConsoHum[[#This Row],[cocapday]]</f>
        <v>0</v>
      </c>
      <c r="G114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1" s="4">
        <f xml:space="preserve"> IFERROR(Calc_FeasConsoHum[[#This Row],[feascotot]]*Calc_FeasConsoHum[[#This Row],[shfood]]*(1-Calc_FeasConsoHum[[#This Row],[food_waste]])/Calc_FeasConsoHum[[#This Row],[pop]]/365,0)</f>
        <v>0</v>
      </c>
      <c r="L1141" s="3">
        <f>SUMIFS(calc_hum_demand[pop],calc_hum_demand[year],Calc_FeasConsoHum[[#This Row],[year]],calc_hum_demand[fproduct],Calc_FeasConsoHum[[#This Row],[fproduct]])</f>
        <v>5.3632720000000011</v>
      </c>
      <c r="M1141" s="21">
        <f>SUMIFS(calc_hum_demand[food_waste],calc_hum_demand[fproduct],Calc_FeasConsoHum[[#This Row],[fproduct]],calc_hum_demand[year],Calc_FeasConsoHum[[#This Row],[year]])</f>
        <v>0</v>
      </c>
      <c r="N1141" s="21" cm="1">
        <f t="array" ref="N114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1" s="21">
        <f>SUMIFS(calc_hum_demand[shnonfood],calc_hum_demand[fproduct],Calc_FeasConsoHum[[#This Row],[fproduct]],calc_hum_demand[year],Calc_FeasConsoHum[[#This Row],[year]])</f>
        <v>1</v>
      </c>
      <c r="Q1141" s="21">
        <f>SUMIFS(calc_hum_demand[shfood],calc_hum_demand[fproduct],Calc_FeasConsoHum[[#This Row],[fproduct]],calc_hum_demand[year],Calc_FeasConsoHum[[#This Row],[year]])</f>
        <v>0</v>
      </c>
      <c r="R1141" s="21">
        <f>IF(Calc_FeasConsoHum[[#This Row],[targcotot]]&gt;0,Calc_FeasConsoHum[[#This Row],[feascotot]]/Calc_FeasConsoHum[[#This Row],[targcotot]],0)</f>
        <v>0</v>
      </c>
      <c r="S114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1" s="3">
        <f>SUMIFS(calc_hum_demand[cotot],calc_hum_demand[fproduct],Calc_FeasConsoHum[[#This Row],[fproduct]],calc_hum_demand[year],Calc_FeasConsoHum[[#This Row],[year]])</f>
        <v>475.39700000000011</v>
      </c>
    </row>
    <row r="1142" spans="1:20" x14ac:dyDescent="0.25">
      <c r="A1142" t="s">
        <v>2154</v>
      </c>
      <c r="B1142" t="str">
        <f>VLOOKUP(Calc_FeasConsoHum[[#This Row],[fproduct]],map_group[],2,FALSE)</f>
        <v>PULP</v>
      </c>
      <c r="C1142">
        <v>2015</v>
      </c>
      <c r="D1142" s="3">
        <f>Calc_FeasConsoHum[[#This Row],[protkg]]*Calc_FeasConsoHum[[#This Row],[cocapday]]</f>
        <v>0</v>
      </c>
      <c r="E1142" s="3">
        <f>Calc_FeasConsoHum[[#This Row],[fatkg]]*Calc_FeasConsoHum[[#This Row],[cocapday]]</f>
        <v>0</v>
      </c>
      <c r="F1142" s="3">
        <f>Calc_FeasConsoHum[[#This Row],[kcalkg]]*Calc_FeasConsoHum[[#This Row],[cocapday]]</f>
        <v>0</v>
      </c>
      <c r="G114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2" s="4">
        <f xml:space="preserve"> IFERROR(Calc_FeasConsoHum[[#This Row],[feascotot]]*Calc_FeasConsoHum[[#This Row],[shfood]]*(1-Calc_FeasConsoHum[[#This Row],[food_waste]])/Calc_FeasConsoHum[[#This Row],[pop]]/365,0)</f>
        <v>0</v>
      </c>
      <c r="L1142" s="3">
        <f>SUMIFS(calc_hum_demand[pop],calc_hum_demand[year],Calc_FeasConsoHum[[#This Row],[year]],calc_hum_demand[fproduct],Calc_FeasConsoHum[[#This Row],[fproduct]])</f>
        <v>5.4794610000000006</v>
      </c>
      <c r="M1142" s="21">
        <f>SUMIFS(calc_hum_demand[food_waste],calc_hum_demand[fproduct],Calc_FeasConsoHum[[#This Row],[fproduct]],calc_hum_demand[year],Calc_FeasConsoHum[[#This Row],[year]])</f>
        <v>0</v>
      </c>
      <c r="N1142" s="21" cm="1">
        <f t="array" ref="N11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2" s="21">
        <f>SUMIFS(calc_hum_demand[shnonfood],calc_hum_demand[fproduct],Calc_FeasConsoHum[[#This Row],[fproduct]],calc_hum_demand[year],Calc_FeasConsoHum[[#This Row],[year]])</f>
        <v>1</v>
      </c>
      <c r="Q1142" s="21">
        <f>SUMIFS(calc_hum_demand[shfood],calc_hum_demand[fproduct],Calc_FeasConsoHum[[#This Row],[fproduct]],calc_hum_demand[year],Calc_FeasConsoHum[[#This Row],[year]])</f>
        <v>0</v>
      </c>
      <c r="R1142" s="21">
        <f>IF(Calc_FeasConsoHum[[#This Row],[targcotot]]&gt;0,Calc_FeasConsoHum[[#This Row],[feascotot]]/Calc_FeasConsoHum[[#This Row],[targcotot]],0)</f>
        <v>0</v>
      </c>
      <c r="S114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2" s="3">
        <f>SUMIFS(calc_hum_demand[cotot],calc_hum_demand[fproduct],Calc_FeasConsoHum[[#This Row],[fproduct]],calc_hum_demand[year],Calc_FeasConsoHum[[#This Row],[year]])</f>
        <v>519.34199999999998</v>
      </c>
    </row>
    <row r="1143" spans="1:20" x14ac:dyDescent="0.25">
      <c r="A1143" t="s">
        <v>2154</v>
      </c>
      <c r="B1143" t="str">
        <f>VLOOKUP(Calc_FeasConsoHum[[#This Row],[fproduct]],map_group[],2,FALSE)</f>
        <v>PULP</v>
      </c>
      <c r="C1143">
        <v>2020</v>
      </c>
      <c r="D1143" s="3">
        <f>Calc_FeasConsoHum[[#This Row],[protkg]]*Calc_FeasConsoHum[[#This Row],[cocapday]]</f>
        <v>0</v>
      </c>
      <c r="E1143" s="3">
        <f>Calc_FeasConsoHum[[#This Row],[fatkg]]*Calc_FeasConsoHum[[#This Row],[cocapday]]</f>
        <v>0</v>
      </c>
      <c r="F1143" s="3">
        <f>Calc_FeasConsoHum[[#This Row],[kcalkg]]*Calc_FeasConsoHum[[#This Row],[cocapday]]</f>
        <v>0</v>
      </c>
      <c r="G114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3" s="4">
        <f xml:space="preserve"> IFERROR(Calc_FeasConsoHum[[#This Row],[feascotot]]*Calc_FeasConsoHum[[#This Row],[shfood]]*(1-Calc_FeasConsoHum[[#This Row],[food_waste]])/Calc_FeasConsoHum[[#This Row],[pop]]/365,0)</f>
        <v>0</v>
      </c>
      <c r="L1143" s="3">
        <f>SUMIFS(calc_hum_demand[pop],calc_hum_demand[year],Calc_FeasConsoHum[[#This Row],[year]],calc_hum_demand[fproduct],Calc_FeasConsoHum[[#This Row],[fproduct]])</f>
        <v>5.5294679999999996</v>
      </c>
      <c r="M1143" s="21">
        <f>SUMIFS(calc_hum_demand[food_waste],calc_hum_demand[fproduct],Calc_FeasConsoHum[[#This Row],[fproduct]],calc_hum_demand[year],Calc_FeasConsoHum[[#This Row],[year]])</f>
        <v>0</v>
      </c>
      <c r="N1143" s="21" cm="1">
        <f t="array" ref="N11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3" s="21">
        <f>SUMIFS(calc_hum_demand[shnonfood],calc_hum_demand[fproduct],Calc_FeasConsoHum[[#This Row],[fproduct]],calc_hum_demand[year],Calc_FeasConsoHum[[#This Row],[year]])</f>
        <v>0</v>
      </c>
      <c r="Q1143" s="21">
        <f>SUMIFS(calc_hum_demand[shfood],calc_hum_demand[fproduct],Calc_FeasConsoHum[[#This Row],[fproduct]],calc_hum_demand[year],Calc_FeasConsoHum[[#This Row],[year]])</f>
        <v>0</v>
      </c>
      <c r="R1143" s="21">
        <f>IF(Calc_FeasConsoHum[[#This Row],[targcotot]]&gt;0,Calc_FeasConsoHum[[#This Row],[feascotot]]/Calc_FeasConsoHum[[#This Row],[targcotot]],0)</f>
        <v>0</v>
      </c>
      <c r="S114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3" s="3">
        <f>SUMIFS(calc_hum_demand[cotot],calc_hum_demand[fproduct],Calc_FeasConsoHum[[#This Row],[fproduct]],calc_hum_demand[year],Calc_FeasConsoHum[[#This Row],[year]])</f>
        <v>0</v>
      </c>
    </row>
    <row r="1144" spans="1:20" x14ac:dyDescent="0.25">
      <c r="A1144" t="s">
        <v>2154</v>
      </c>
      <c r="B1144" t="str">
        <f>VLOOKUP(Calc_FeasConsoHum[[#This Row],[fproduct]],map_group[],2,FALSE)</f>
        <v>PULP</v>
      </c>
      <c r="C1144">
        <v>2025</v>
      </c>
      <c r="D1144" s="3">
        <f>Calc_FeasConsoHum[[#This Row],[protkg]]*Calc_FeasConsoHum[[#This Row],[cocapday]]</f>
        <v>0</v>
      </c>
      <c r="E1144" s="3">
        <f>Calc_FeasConsoHum[[#This Row],[fatkg]]*Calc_FeasConsoHum[[#This Row],[cocapday]]</f>
        <v>0</v>
      </c>
      <c r="F1144" s="3">
        <f>Calc_FeasConsoHum[[#This Row],[kcalkg]]*Calc_FeasConsoHum[[#This Row],[cocapday]]</f>
        <v>0</v>
      </c>
      <c r="G114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4" s="4">
        <f xml:space="preserve"> IFERROR(Calc_FeasConsoHum[[#This Row],[feascotot]]*Calc_FeasConsoHum[[#This Row],[shfood]]*(1-Calc_FeasConsoHum[[#This Row],[food_waste]])/Calc_FeasConsoHum[[#This Row],[pop]]/365,0)</f>
        <v>0</v>
      </c>
      <c r="L1144" s="3">
        <f>SUMIFS(calc_hum_demand[pop],calc_hum_demand[year],Calc_FeasConsoHum[[#This Row],[year]],calc_hum_demand[fproduct],Calc_FeasConsoHum[[#This Row],[fproduct]])</f>
        <v>5.5329191270939635</v>
      </c>
      <c r="M1144" s="21">
        <f>SUMIFS(calc_hum_demand[food_waste],calc_hum_demand[fproduct],Calc_FeasConsoHum[[#This Row],[fproduct]],calc_hum_demand[year],Calc_FeasConsoHum[[#This Row],[year]])</f>
        <v>0</v>
      </c>
      <c r="N1144" s="21" cm="1">
        <f t="array" ref="N11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4" s="21">
        <f>SUMIFS(calc_hum_demand[shnonfood],calc_hum_demand[fproduct],Calc_FeasConsoHum[[#This Row],[fproduct]],calc_hum_demand[year],Calc_FeasConsoHum[[#This Row],[year]])</f>
        <v>0</v>
      </c>
      <c r="Q1144" s="21">
        <f>SUMIFS(calc_hum_demand[shfood],calc_hum_demand[fproduct],Calc_FeasConsoHum[[#This Row],[fproduct]],calc_hum_demand[year],Calc_FeasConsoHum[[#This Row],[year]])</f>
        <v>0</v>
      </c>
      <c r="R1144" s="21">
        <f>IF(Calc_FeasConsoHum[[#This Row],[targcotot]]&gt;0,Calc_FeasConsoHum[[#This Row],[feascotot]]/Calc_FeasConsoHum[[#This Row],[targcotot]],0)</f>
        <v>0</v>
      </c>
      <c r="S114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4" s="3">
        <f>SUMIFS(calc_hum_demand[cotot],calc_hum_demand[fproduct],Calc_FeasConsoHum[[#This Row],[fproduct]],calc_hum_demand[year],Calc_FeasConsoHum[[#This Row],[year]])</f>
        <v>0</v>
      </c>
    </row>
    <row r="1145" spans="1:20" x14ac:dyDescent="0.25">
      <c r="A1145" t="s">
        <v>2154</v>
      </c>
      <c r="B1145" t="str">
        <f>VLOOKUP(Calc_FeasConsoHum[[#This Row],[fproduct]],map_group[],2,FALSE)</f>
        <v>PULP</v>
      </c>
      <c r="C1145">
        <v>2030</v>
      </c>
      <c r="D1145" s="3">
        <f>Calc_FeasConsoHum[[#This Row],[protkg]]*Calc_FeasConsoHum[[#This Row],[cocapday]]</f>
        <v>0</v>
      </c>
      <c r="E1145" s="3">
        <f>Calc_FeasConsoHum[[#This Row],[fatkg]]*Calc_FeasConsoHum[[#This Row],[cocapday]]</f>
        <v>0</v>
      </c>
      <c r="F1145" s="3">
        <f>Calc_FeasConsoHum[[#This Row],[kcalkg]]*Calc_FeasConsoHum[[#This Row],[cocapday]]</f>
        <v>0</v>
      </c>
      <c r="G114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5" s="4">
        <f xml:space="preserve"> IFERROR(Calc_FeasConsoHum[[#This Row],[feascotot]]*Calc_FeasConsoHum[[#This Row],[shfood]]*(1-Calc_FeasConsoHum[[#This Row],[food_waste]])/Calc_FeasConsoHum[[#This Row],[pop]]/365,0)</f>
        <v>0</v>
      </c>
      <c r="L1145" s="3">
        <f>SUMIFS(calc_hum_demand[pop],calc_hum_demand[year],Calc_FeasConsoHum[[#This Row],[year]],calc_hum_demand[fproduct],Calc_FeasConsoHum[[#This Row],[fproduct]])</f>
        <v>5.6029480249821519</v>
      </c>
      <c r="M1145" s="21">
        <f>SUMIFS(calc_hum_demand[food_waste],calc_hum_demand[fproduct],Calc_FeasConsoHum[[#This Row],[fproduct]],calc_hum_demand[year],Calc_FeasConsoHum[[#This Row],[year]])</f>
        <v>0</v>
      </c>
      <c r="N1145" s="21" cm="1">
        <f t="array" ref="N11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5" s="21">
        <f>SUMIFS(calc_hum_demand[shnonfood],calc_hum_demand[fproduct],Calc_FeasConsoHum[[#This Row],[fproduct]],calc_hum_demand[year],Calc_FeasConsoHum[[#This Row],[year]])</f>
        <v>0</v>
      </c>
      <c r="Q1145" s="21">
        <f>SUMIFS(calc_hum_demand[shfood],calc_hum_demand[fproduct],Calc_FeasConsoHum[[#This Row],[fproduct]],calc_hum_demand[year],Calc_FeasConsoHum[[#This Row],[year]])</f>
        <v>0</v>
      </c>
      <c r="R1145" s="21">
        <f>IF(Calc_FeasConsoHum[[#This Row],[targcotot]]&gt;0,Calc_FeasConsoHum[[#This Row],[feascotot]]/Calc_FeasConsoHum[[#This Row],[targcotot]],0)</f>
        <v>0</v>
      </c>
      <c r="S114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5" s="3">
        <f>SUMIFS(calc_hum_demand[cotot],calc_hum_demand[fproduct],Calc_FeasConsoHum[[#This Row],[fproduct]],calc_hum_demand[year],Calc_FeasConsoHum[[#This Row],[year]])</f>
        <v>0</v>
      </c>
    </row>
    <row r="1146" spans="1:20" x14ac:dyDescent="0.25">
      <c r="A1146" t="s">
        <v>2154</v>
      </c>
      <c r="B1146" t="str">
        <f>VLOOKUP(Calc_FeasConsoHum[[#This Row],[fproduct]],map_group[],2,FALSE)</f>
        <v>PULP</v>
      </c>
      <c r="C1146">
        <v>2035</v>
      </c>
      <c r="D1146" s="3">
        <f>Calc_FeasConsoHum[[#This Row],[protkg]]*Calc_FeasConsoHum[[#This Row],[cocapday]]</f>
        <v>0</v>
      </c>
      <c r="E1146" s="3">
        <f>Calc_FeasConsoHum[[#This Row],[fatkg]]*Calc_FeasConsoHum[[#This Row],[cocapday]]</f>
        <v>0</v>
      </c>
      <c r="F1146" s="3">
        <f>Calc_FeasConsoHum[[#This Row],[kcalkg]]*Calc_FeasConsoHum[[#This Row],[cocapday]]</f>
        <v>0</v>
      </c>
      <c r="G114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6" s="4">
        <f xml:space="preserve"> IFERROR(Calc_FeasConsoHum[[#This Row],[feascotot]]*Calc_FeasConsoHum[[#This Row],[shfood]]*(1-Calc_FeasConsoHum[[#This Row],[food_waste]])/Calc_FeasConsoHum[[#This Row],[pop]]/365,0)</f>
        <v>0</v>
      </c>
      <c r="L1146" s="3">
        <f>SUMIFS(calc_hum_demand[pop],calc_hum_demand[year],Calc_FeasConsoHum[[#This Row],[year]],calc_hum_demand[fproduct],Calc_FeasConsoHum[[#This Row],[fproduct]])</f>
        <v>5.6732801554898238</v>
      </c>
      <c r="M1146" s="21">
        <f>SUMIFS(calc_hum_demand[food_waste],calc_hum_demand[fproduct],Calc_FeasConsoHum[[#This Row],[fproduct]],calc_hum_demand[year],Calc_FeasConsoHum[[#This Row],[year]])</f>
        <v>0</v>
      </c>
      <c r="N1146" s="21" cm="1">
        <f t="array" ref="N11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6" s="21">
        <f>SUMIFS(calc_hum_demand[shnonfood],calc_hum_demand[fproduct],Calc_FeasConsoHum[[#This Row],[fproduct]],calc_hum_demand[year],Calc_FeasConsoHum[[#This Row],[year]])</f>
        <v>0</v>
      </c>
      <c r="Q1146" s="21">
        <f>SUMIFS(calc_hum_demand[shfood],calc_hum_demand[fproduct],Calc_FeasConsoHum[[#This Row],[fproduct]],calc_hum_demand[year],Calc_FeasConsoHum[[#This Row],[year]])</f>
        <v>0</v>
      </c>
      <c r="R1146" s="21">
        <f>IF(Calc_FeasConsoHum[[#This Row],[targcotot]]&gt;0,Calc_FeasConsoHum[[#This Row],[feascotot]]/Calc_FeasConsoHum[[#This Row],[targcotot]],0)</f>
        <v>0</v>
      </c>
      <c r="S114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6" s="3">
        <f>SUMIFS(calc_hum_demand[cotot],calc_hum_demand[fproduct],Calc_FeasConsoHum[[#This Row],[fproduct]],calc_hum_demand[year],Calc_FeasConsoHum[[#This Row],[year]])</f>
        <v>0</v>
      </c>
    </row>
    <row r="1147" spans="1:20" x14ac:dyDescent="0.25">
      <c r="A1147" t="s">
        <v>2154</v>
      </c>
      <c r="B1147" t="str">
        <f>VLOOKUP(Calc_FeasConsoHum[[#This Row],[fproduct]],map_group[],2,FALSE)</f>
        <v>PULP</v>
      </c>
      <c r="C1147">
        <v>2040</v>
      </c>
      <c r="D1147" s="3">
        <f>Calc_FeasConsoHum[[#This Row],[protkg]]*Calc_FeasConsoHum[[#This Row],[cocapday]]</f>
        <v>0</v>
      </c>
      <c r="E1147" s="3">
        <f>Calc_FeasConsoHum[[#This Row],[fatkg]]*Calc_FeasConsoHum[[#This Row],[cocapday]]</f>
        <v>0</v>
      </c>
      <c r="F1147" s="3">
        <f>Calc_FeasConsoHum[[#This Row],[kcalkg]]*Calc_FeasConsoHum[[#This Row],[cocapday]]</f>
        <v>0</v>
      </c>
      <c r="G114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7" s="4">
        <f xml:space="preserve"> IFERROR(Calc_FeasConsoHum[[#This Row],[feascotot]]*Calc_FeasConsoHum[[#This Row],[shfood]]*(1-Calc_FeasConsoHum[[#This Row],[food_waste]])/Calc_FeasConsoHum[[#This Row],[pop]]/365,0)</f>
        <v>0</v>
      </c>
      <c r="L1147" s="3">
        <f>SUMIFS(calc_hum_demand[pop],calc_hum_demand[year],Calc_FeasConsoHum[[#This Row],[year]],calc_hum_demand[fproduct],Calc_FeasConsoHum[[#This Row],[fproduct]])</f>
        <v>5.7332994040661784</v>
      </c>
      <c r="M1147" s="21">
        <f>SUMIFS(calc_hum_demand[food_waste],calc_hum_demand[fproduct],Calc_FeasConsoHum[[#This Row],[fproduct]],calc_hum_demand[year],Calc_FeasConsoHum[[#This Row],[year]])</f>
        <v>0</v>
      </c>
      <c r="N1147" s="21" cm="1">
        <f t="array" ref="N11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7" s="21">
        <f>SUMIFS(calc_hum_demand[shnonfood],calc_hum_demand[fproduct],Calc_FeasConsoHum[[#This Row],[fproduct]],calc_hum_demand[year],Calc_FeasConsoHum[[#This Row],[year]])</f>
        <v>0</v>
      </c>
      <c r="Q1147" s="21">
        <f>SUMIFS(calc_hum_demand[shfood],calc_hum_demand[fproduct],Calc_FeasConsoHum[[#This Row],[fproduct]],calc_hum_demand[year],Calc_FeasConsoHum[[#This Row],[year]])</f>
        <v>0</v>
      </c>
      <c r="R1147" s="21">
        <f>IF(Calc_FeasConsoHum[[#This Row],[targcotot]]&gt;0,Calc_FeasConsoHum[[#This Row],[feascotot]]/Calc_FeasConsoHum[[#This Row],[targcotot]],0)</f>
        <v>0</v>
      </c>
      <c r="S114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7" s="3">
        <f>SUMIFS(calc_hum_demand[cotot],calc_hum_demand[fproduct],Calc_FeasConsoHum[[#This Row],[fproduct]],calc_hum_demand[year],Calc_FeasConsoHum[[#This Row],[year]])</f>
        <v>0</v>
      </c>
    </row>
    <row r="1148" spans="1:20" x14ac:dyDescent="0.25">
      <c r="A1148" t="s">
        <v>2154</v>
      </c>
      <c r="B1148" t="str">
        <f>VLOOKUP(Calc_FeasConsoHum[[#This Row],[fproduct]],map_group[],2,FALSE)</f>
        <v>PULP</v>
      </c>
      <c r="C1148">
        <v>2045</v>
      </c>
      <c r="D1148" s="3">
        <f>Calc_FeasConsoHum[[#This Row],[protkg]]*Calc_FeasConsoHum[[#This Row],[cocapday]]</f>
        <v>0</v>
      </c>
      <c r="E1148" s="3">
        <f>Calc_FeasConsoHum[[#This Row],[fatkg]]*Calc_FeasConsoHum[[#This Row],[cocapday]]</f>
        <v>0</v>
      </c>
      <c r="F1148" s="3">
        <f>Calc_FeasConsoHum[[#This Row],[kcalkg]]*Calc_FeasConsoHum[[#This Row],[cocapday]]</f>
        <v>0</v>
      </c>
      <c r="G114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8" s="4">
        <f xml:space="preserve"> IFERROR(Calc_FeasConsoHum[[#This Row],[feascotot]]*Calc_FeasConsoHum[[#This Row],[shfood]]*(1-Calc_FeasConsoHum[[#This Row],[food_waste]])/Calc_FeasConsoHum[[#This Row],[pop]]/365,0)</f>
        <v>0</v>
      </c>
      <c r="L1148" s="3">
        <f>SUMIFS(calc_hum_demand[pop],calc_hum_demand[year],Calc_FeasConsoHum[[#This Row],[year]],calc_hum_demand[fproduct],Calc_FeasConsoHum[[#This Row],[fproduct]])</f>
        <v>5.7838391649366647</v>
      </c>
      <c r="M1148" s="21">
        <f>SUMIFS(calc_hum_demand[food_waste],calc_hum_demand[fproduct],Calc_FeasConsoHum[[#This Row],[fproduct]],calc_hum_demand[year],Calc_FeasConsoHum[[#This Row],[year]])</f>
        <v>0</v>
      </c>
      <c r="N1148" s="21" cm="1">
        <f t="array" ref="N11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8" s="21">
        <f>SUMIFS(calc_hum_demand[shnonfood],calc_hum_demand[fproduct],Calc_FeasConsoHum[[#This Row],[fproduct]],calc_hum_demand[year],Calc_FeasConsoHum[[#This Row],[year]])</f>
        <v>0</v>
      </c>
      <c r="Q1148" s="21">
        <f>SUMIFS(calc_hum_demand[shfood],calc_hum_demand[fproduct],Calc_FeasConsoHum[[#This Row],[fproduct]],calc_hum_demand[year],Calc_FeasConsoHum[[#This Row],[year]])</f>
        <v>0</v>
      </c>
      <c r="R1148" s="21">
        <f>IF(Calc_FeasConsoHum[[#This Row],[targcotot]]&gt;0,Calc_FeasConsoHum[[#This Row],[feascotot]]/Calc_FeasConsoHum[[#This Row],[targcotot]],0)</f>
        <v>0</v>
      </c>
      <c r="S114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8" s="3">
        <f>SUMIFS(calc_hum_demand[cotot],calc_hum_demand[fproduct],Calc_FeasConsoHum[[#This Row],[fproduct]],calc_hum_demand[year],Calc_FeasConsoHum[[#This Row],[year]])</f>
        <v>0</v>
      </c>
    </row>
    <row r="1149" spans="1:20" x14ac:dyDescent="0.25">
      <c r="A1149" t="s">
        <v>2154</v>
      </c>
      <c r="B1149" t="str">
        <f>VLOOKUP(Calc_FeasConsoHum[[#This Row],[fproduct]],map_group[],2,FALSE)</f>
        <v>PULP</v>
      </c>
      <c r="C1149">
        <v>2050</v>
      </c>
      <c r="D1149" s="3">
        <f>Calc_FeasConsoHum[[#This Row],[protkg]]*Calc_FeasConsoHum[[#This Row],[cocapday]]</f>
        <v>0</v>
      </c>
      <c r="E1149" s="3">
        <f>Calc_FeasConsoHum[[#This Row],[fatkg]]*Calc_FeasConsoHum[[#This Row],[cocapday]]</f>
        <v>0</v>
      </c>
      <c r="F1149" s="3">
        <f>Calc_FeasConsoHum[[#This Row],[kcalkg]]*Calc_FeasConsoHum[[#This Row],[cocapday]]</f>
        <v>0</v>
      </c>
      <c r="G114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9" s="4">
        <f xml:space="preserve"> IFERROR(Calc_FeasConsoHum[[#This Row],[feascotot]]*Calc_FeasConsoHum[[#This Row],[shfood]]*(1-Calc_FeasConsoHum[[#This Row],[food_waste]])/Calc_FeasConsoHum[[#This Row],[pop]]/365,0)</f>
        <v>0</v>
      </c>
      <c r="L1149" s="3">
        <f>SUMIFS(calc_hum_demand[pop],calc_hum_demand[year],Calc_FeasConsoHum[[#This Row],[year]],calc_hum_demand[fproduct],Calc_FeasConsoHum[[#This Row],[fproduct]])</f>
        <v>5.8299572789177923</v>
      </c>
      <c r="M1149" s="21">
        <f>SUMIFS(calc_hum_demand[food_waste],calc_hum_demand[fproduct],Calc_FeasConsoHum[[#This Row],[fproduct]],calc_hum_demand[year],Calc_FeasConsoHum[[#This Row],[year]])</f>
        <v>0</v>
      </c>
      <c r="N1149" s="21" cm="1">
        <f t="array" ref="N11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9" s="21">
        <f>SUMIFS(calc_hum_demand[shnonfood],calc_hum_demand[fproduct],Calc_FeasConsoHum[[#This Row],[fproduct]],calc_hum_demand[year],Calc_FeasConsoHum[[#This Row],[year]])</f>
        <v>0</v>
      </c>
      <c r="Q1149" s="21">
        <f>SUMIFS(calc_hum_demand[shfood],calc_hum_demand[fproduct],Calc_FeasConsoHum[[#This Row],[fproduct]],calc_hum_demand[year],Calc_FeasConsoHum[[#This Row],[year]])</f>
        <v>0</v>
      </c>
      <c r="R1149" s="21">
        <f>IF(Calc_FeasConsoHum[[#This Row],[targcotot]]&gt;0,Calc_FeasConsoHum[[#This Row],[feascotot]]/Calc_FeasConsoHum[[#This Row],[targcotot]],0)</f>
        <v>0</v>
      </c>
      <c r="S114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9" s="3">
        <f>SUMIFS(calc_hum_demand[cotot],calc_hum_demand[fproduct],Calc_FeasConsoHum[[#This Row],[fproduct]],calc_hum_demand[year],Calc_FeasConsoHum[[#This Row],[year]])</f>
        <v>0</v>
      </c>
    </row>
  </sheetData>
  <mergeCells count="8">
    <mergeCell ref="A11:C11"/>
    <mergeCell ref="D11:E11"/>
    <mergeCell ref="A1:R3"/>
    <mergeCell ref="A4:F4"/>
    <mergeCell ref="A5:F5"/>
    <mergeCell ref="A6:F6"/>
    <mergeCell ref="A10:C10"/>
    <mergeCell ref="D10:E10"/>
  </mergeCells>
  <pageMargins left="0.7" right="0.7" top="0.75" bottom="0.75" header="0.3" footer="0.3"/>
  <pageSetup paperSize="9" orientation="portrait" r:id="rId1"/>
  <drawing r:id="rId2"/>
  <tableParts count="1">
    <tablePart r:id="rId3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2">
    <tabColor rgb="FF00B050"/>
  </sheetPr>
  <dimension ref="A1:CI909"/>
  <sheetViews>
    <sheetView topLeftCell="P27" workbookViewId="0">
      <selection activeCell="U30" sqref="U30:U73"/>
    </sheetView>
  </sheetViews>
  <sheetFormatPr defaultRowHeight="15" x14ac:dyDescent="0.25"/>
  <cols>
    <col min="1" max="1" width="12" customWidth="1"/>
    <col min="5" max="5" width="11.85546875" customWidth="1"/>
    <col min="6" max="6" width="10.85546875" customWidth="1"/>
    <col min="7" max="7" width="12.85546875" bestFit="1" customWidth="1"/>
    <col min="8" max="8" width="11.7109375" bestFit="1" customWidth="1"/>
    <col min="9" max="9" width="10.7109375" customWidth="1"/>
    <col min="10" max="10" width="10.5703125" customWidth="1"/>
    <col min="11" max="11" width="10.140625" customWidth="1"/>
    <col min="13" max="13" width="12.42578125" customWidth="1"/>
    <col min="14" max="14" width="12.7109375" customWidth="1"/>
    <col min="15" max="15" width="10.28515625" customWidth="1"/>
    <col min="17" max="17" width="9.85546875" customWidth="1"/>
    <col min="18" max="18" width="9.42578125" customWidth="1"/>
    <col min="19" max="19" width="12.140625" bestFit="1" customWidth="1"/>
    <col min="20" max="20" width="11.7109375" bestFit="1" customWidth="1"/>
    <col min="21" max="21" width="11.140625" customWidth="1"/>
    <col min="22" max="22" width="11.42578125" customWidth="1"/>
    <col min="23" max="23" width="10.28515625" customWidth="1"/>
    <col min="25" max="25" width="12.28515625" customWidth="1"/>
    <col min="27" max="27" width="10.140625" customWidth="1"/>
    <col min="28" max="28" width="12.5703125" customWidth="1"/>
    <col min="29" max="35" width="11" customWidth="1"/>
    <col min="36" max="38" width="11.85546875" customWidth="1"/>
    <col min="39" max="39" width="11.28515625" customWidth="1"/>
    <col min="41" max="41" width="16" customWidth="1"/>
    <col min="42" max="42" width="11.140625" customWidth="1"/>
    <col min="43" max="43" width="10.28515625" customWidth="1"/>
    <col min="44" max="44" width="11.140625" customWidth="1"/>
    <col min="45" max="45" width="11.28515625" customWidth="1"/>
    <col min="46" max="47" width="10.140625" customWidth="1"/>
    <col min="48" max="48" width="15.28515625" customWidth="1"/>
    <col min="50" max="50" width="12" customWidth="1"/>
    <col min="51" max="51" width="11.85546875" customWidth="1"/>
    <col min="52" max="52" width="14.7109375" customWidth="1"/>
    <col min="53" max="53" width="13.28515625" customWidth="1"/>
    <col min="54" max="62" width="13.7109375" customWidth="1"/>
    <col min="63" max="63" width="10.85546875" customWidth="1"/>
    <col min="84" max="84" width="15.42578125" customWidth="1"/>
    <col min="85" max="85" width="9.7109375" customWidth="1"/>
    <col min="86" max="86" width="9.28515625" customWidth="1"/>
    <col min="87" max="87" width="11.28515625" customWidth="1"/>
    <col min="88" max="88" width="11.5703125" bestFit="1" customWidth="1"/>
    <col min="89" max="93" width="8.85546875"/>
  </cols>
  <sheetData>
    <row r="1" spans="1:16" x14ac:dyDescent="0.25">
      <c r="A1" s="1227" t="s">
        <v>4896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</row>
    <row r="2" spans="1:16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</row>
    <row r="3" spans="1:16" ht="15.75" thickBot="1" x14ac:dyDescent="0.3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</row>
    <row r="4" spans="1:16" ht="15.75" thickTop="1" x14ac:dyDescent="0.25">
      <c r="A4" s="1238" t="s">
        <v>226</v>
      </c>
      <c r="B4" s="1239"/>
      <c r="C4" s="1239"/>
      <c r="D4" s="1239"/>
      <c r="E4" s="1239"/>
      <c r="F4" s="1240"/>
    </row>
    <row r="5" spans="1:16" ht="85.5" customHeight="1" x14ac:dyDescent="0.25">
      <c r="A5" s="1231" t="s">
        <v>4897</v>
      </c>
      <c r="B5" s="1232"/>
      <c r="C5" s="1232"/>
      <c r="D5" s="1232"/>
      <c r="E5" s="1232"/>
      <c r="F5" s="1233"/>
    </row>
    <row r="6" spans="1:16" ht="15.75" thickBot="1" x14ac:dyDescent="0.3">
      <c r="A6" s="1228"/>
      <c r="B6" s="1229"/>
      <c r="C6" s="1229"/>
      <c r="D6" s="1229"/>
      <c r="E6" s="1229"/>
      <c r="F6" s="1230"/>
    </row>
    <row r="7" spans="1:16" ht="15.75" thickTop="1" x14ac:dyDescent="0.25"/>
    <row r="9" spans="1:16" ht="18.75" x14ac:dyDescent="0.3">
      <c r="A9" s="40" t="s">
        <v>2411</v>
      </c>
    </row>
    <row r="10" spans="1:16" x14ac:dyDescent="0.25">
      <c r="A10" s="1114" t="s">
        <v>199</v>
      </c>
      <c r="B10" s="1114"/>
      <c r="C10" s="1114"/>
      <c r="D10" s="1114" t="s">
        <v>200</v>
      </c>
      <c r="E10" s="1114"/>
    </row>
    <row r="11" spans="1:16" ht="18.75" x14ac:dyDescent="0.3">
      <c r="A11" s="1115" t="s">
        <v>1407</v>
      </c>
      <c r="B11" s="1116"/>
      <c r="C11" s="1116"/>
      <c r="D11" s="1117" t="s">
        <v>1408</v>
      </c>
      <c r="E11" s="1118"/>
    </row>
    <row r="12" spans="1:16" ht="18.75" x14ac:dyDescent="0.3">
      <c r="A12" s="1115" t="s">
        <v>1403</v>
      </c>
      <c r="B12" s="1116"/>
      <c r="C12" s="1116"/>
      <c r="D12" s="1117" t="s">
        <v>1404</v>
      </c>
      <c r="E12" s="1118"/>
    </row>
    <row r="13" spans="1:16" ht="18.75" x14ac:dyDescent="0.3">
      <c r="A13" s="1115" t="s">
        <v>1381</v>
      </c>
      <c r="B13" s="1116"/>
      <c r="C13" s="1116"/>
      <c r="D13" s="1117" t="s">
        <v>1382</v>
      </c>
      <c r="E13" s="1118"/>
    </row>
    <row r="14" spans="1:16" ht="18.75" x14ac:dyDescent="0.3">
      <c r="A14" s="1115" t="s">
        <v>1400</v>
      </c>
      <c r="B14" s="1116"/>
      <c r="C14" s="1116"/>
      <c r="D14" s="1117" t="s">
        <v>1401</v>
      </c>
      <c r="E14" s="1118"/>
    </row>
    <row r="15" spans="1:16" ht="18.75" x14ac:dyDescent="0.3">
      <c r="A15" s="1350"/>
      <c r="B15" s="1351"/>
      <c r="C15" s="1351"/>
      <c r="D15" s="1352"/>
      <c r="E15" s="1353"/>
    </row>
    <row r="20" spans="1:87" x14ac:dyDescent="0.25">
      <c r="A20" s="39" t="s">
        <v>4898</v>
      </c>
      <c r="E20" t="str">
        <f>VLOOKUP("BOVO",Herdcount[],2,FALSE)</f>
        <v>Beef</v>
      </c>
      <c r="M20" s="39" t="s">
        <v>4899</v>
      </c>
      <c r="Y20" s="39" t="s">
        <v>4900</v>
      </c>
      <c r="AR20" s="39" t="s">
        <v>4901</v>
      </c>
      <c r="BM20" s="39" t="s">
        <v>4902</v>
      </c>
      <c r="BY20" s="39" t="s">
        <v>4903</v>
      </c>
    </row>
    <row r="21" spans="1:87" x14ac:dyDescent="0.25">
      <c r="BM21" s="39"/>
    </row>
    <row r="23" spans="1:87" s="2" customFormat="1" ht="33" customHeight="1" x14ac:dyDescent="0.25">
      <c r="A23" s="168" t="s">
        <v>2253</v>
      </c>
      <c r="B23" s="169" t="s">
        <v>563</v>
      </c>
      <c r="C23" s="170" t="s">
        <v>567</v>
      </c>
      <c r="D23" s="169" t="s">
        <v>563</v>
      </c>
      <c r="E23" s="171" t="s">
        <v>564</v>
      </c>
      <c r="F23" s="171" t="s">
        <v>564</v>
      </c>
      <c r="G23" s="168" t="s">
        <v>2253</v>
      </c>
      <c r="H23" s="168" t="s">
        <v>2253</v>
      </c>
      <c r="I23" s="170" t="s">
        <v>567</v>
      </c>
      <c r="J23" s="170" t="s">
        <v>567</v>
      </c>
      <c r="K23" s="172" t="s">
        <v>1290</v>
      </c>
      <c r="M23" s="168" t="s">
        <v>2253</v>
      </c>
      <c r="N23" s="169" t="s">
        <v>563</v>
      </c>
      <c r="O23" s="170" t="s">
        <v>567</v>
      </c>
      <c r="P23" s="169" t="s">
        <v>563</v>
      </c>
      <c r="Q23" s="171" t="s">
        <v>564</v>
      </c>
      <c r="R23" s="171" t="s">
        <v>564</v>
      </c>
      <c r="S23" s="168" t="s">
        <v>2253</v>
      </c>
      <c r="T23" s="168" t="s">
        <v>2253</v>
      </c>
      <c r="U23" s="170" t="s">
        <v>567</v>
      </c>
      <c r="V23" s="170" t="s">
        <v>567</v>
      </c>
      <c r="W23" s="172" t="s">
        <v>2533</v>
      </c>
      <c r="Y23" s="169" t="s">
        <v>563</v>
      </c>
      <c r="Z23" s="169"/>
      <c r="AA23" s="169" t="s">
        <v>563</v>
      </c>
      <c r="AB23" s="171" t="s">
        <v>564</v>
      </c>
      <c r="AC23" s="171" t="s">
        <v>564</v>
      </c>
      <c r="AD23" s="171" t="s">
        <v>564</v>
      </c>
      <c r="AE23" s="170" t="s">
        <v>1671</v>
      </c>
      <c r="AF23" s="170" t="s">
        <v>1671</v>
      </c>
      <c r="AG23" s="170" t="s">
        <v>1671</v>
      </c>
      <c r="AH23" s="170" t="s">
        <v>1671</v>
      </c>
      <c r="AI23" s="170"/>
      <c r="AJ23" s="170"/>
      <c r="AK23" s="170"/>
      <c r="AL23" s="170"/>
      <c r="AM23" s="170" t="s">
        <v>1671</v>
      </c>
      <c r="AN23" s="170" t="s">
        <v>1671</v>
      </c>
      <c r="AO23" s="172" t="s">
        <v>1289</v>
      </c>
      <c r="AP23" s="172" t="s">
        <v>1289</v>
      </c>
      <c r="AR23" s="169" t="s">
        <v>563</v>
      </c>
      <c r="AS23" s="169" t="s">
        <v>563</v>
      </c>
      <c r="AT23" s="169" t="s">
        <v>563</v>
      </c>
      <c r="AU23" s="172" t="s">
        <v>1207</v>
      </c>
      <c r="AV23" s="172" t="s">
        <v>1207</v>
      </c>
      <c r="AW23" s="172" t="s">
        <v>1207</v>
      </c>
      <c r="AX23" s="172"/>
      <c r="AY23" s="172" t="s">
        <v>1207</v>
      </c>
      <c r="AZ23" s="170" t="s">
        <v>1671</v>
      </c>
      <c r="BA23" s="170" t="s">
        <v>1671</v>
      </c>
      <c r="BB23" s="170" t="s">
        <v>1671</v>
      </c>
      <c r="BC23" s="170" t="s">
        <v>1671</v>
      </c>
      <c r="BD23" s="171" t="s">
        <v>564</v>
      </c>
      <c r="BE23" s="171" t="s">
        <v>564</v>
      </c>
      <c r="BF23" s="171" t="s">
        <v>564</v>
      </c>
      <c r="BG23" s="171" t="s">
        <v>564</v>
      </c>
      <c r="BH23" s="171" t="s">
        <v>564</v>
      </c>
      <c r="BI23" s="171" t="s">
        <v>564</v>
      </c>
      <c r="BL23" s="169" t="s">
        <v>563</v>
      </c>
      <c r="BM23" s="170" t="s">
        <v>4904</v>
      </c>
      <c r="BN23" s="169" t="s">
        <v>563</v>
      </c>
      <c r="BO23" s="172" t="s">
        <v>566</v>
      </c>
      <c r="BP23" s="170" t="s">
        <v>562</v>
      </c>
      <c r="BQ23" s="170" t="s">
        <v>562</v>
      </c>
      <c r="BR23" s="170" t="s">
        <v>562</v>
      </c>
      <c r="BS23" s="416" t="s">
        <v>564</v>
      </c>
      <c r="BT23" s="416"/>
      <c r="BU23" s="170" t="s">
        <v>4904</v>
      </c>
      <c r="BV23" s="416" t="s">
        <v>564</v>
      </c>
      <c r="BX23" s="169" t="s">
        <v>563</v>
      </c>
      <c r="BY23" s="172" t="s">
        <v>566</v>
      </c>
      <c r="BZ23" s="170" t="s">
        <v>562</v>
      </c>
      <c r="CA23" s="416" t="s">
        <v>564</v>
      </c>
      <c r="CB23" s="170" t="s">
        <v>562</v>
      </c>
      <c r="CC23" s="416" t="s">
        <v>564</v>
      </c>
      <c r="CD23" s="500"/>
      <c r="CE23" s="500"/>
      <c r="CF23" s="501"/>
      <c r="CG23" s="501"/>
      <c r="CH23" s="500"/>
      <c r="CI23" s="501"/>
    </row>
    <row r="24" spans="1:87" ht="24" customHeight="1" x14ac:dyDescent="0.4">
      <c r="A24" s="1183" t="s">
        <v>1408</v>
      </c>
      <c r="B24" s="1183"/>
      <c r="C24" s="1183"/>
      <c r="D24" s="1183"/>
      <c r="E24" s="1183"/>
      <c r="F24" s="1183"/>
      <c r="G24" s="1183"/>
      <c r="H24" s="1183"/>
      <c r="I24" s="1183"/>
      <c r="J24" s="1183"/>
      <c r="K24" s="1183"/>
      <c r="M24" s="1183" t="s">
        <v>1404</v>
      </c>
      <c r="N24" s="1183"/>
      <c r="O24" s="1183"/>
      <c r="P24" s="1183"/>
      <c r="Q24" s="1183"/>
      <c r="R24" s="1183"/>
      <c r="S24" s="1183"/>
      <c r="T24" s="1183"/>
      <c r="U24" s="1183"/>
      <c r="V24" s="1183"/>
      <c r="W24" s="1183"/>
      <c r="Y24" s="333" t="s">
        <v>1382</v>
      </c>
      <c r="Z24" s="333"/>
      <c r="AA24" s="333"/>
      <c r="AB24" s="333"/>
      <c r="AC24" s="333"/>
      <c r="AD24" s="333"/>
      <c r="AE24" s="333"/>
      <c r="AF24" s="333"/>
      <c r="AG24" s="333"/>
      <c r="AH24" s="333"/>
      <c r="AI24" s="333"/>
      <c r="AJ24" s="333"/>
      <c r="AK24" s="333"/>
      <c r="AL24" s="333"/>
      <c r="AM24" s="333"/>
      <c r="AN24" s="333"/>
      <c r="AO24" s="333"/>
      <c r="AP24" s="333"/>
      <c r="AR24" s="332" t="s">
        <v>1401</v>
      </c>
      <c r="AS24" s="333"/>
      <c r="AT24" s="333"/>
      <c r="AU24" s="333"/>
      <c r="AV24" s="333"/>
      <c r="AW24" s="333"/>
      <c r="AX24" s="333"/>
      <c r="AY24" s="333"/>
      <c r="AZ24" s="333"/>
      <c r="BA24" s="333"/>
      <c r="BB24" s="333"/>
      <c r="BC24" s="333"/>
      <c r="BD24" s="333"/>
      <c r="BE24" s="333"/>
      <c r="BF24" s="333"/>
      <c r="BG24" s="333"/>
      <c r="BH24" s="333"/>
      <c r="BI24" s="333"/>
      <c r="BL24" s="1345" t="s">
        <v>4905</v>
      </c>
      <c r="BM24" s="1130"/>
      <c r="BN24" s="1130"/>
      <c r="BO24" s="1130"/>
      <c r="BP24" s="1130"/>
      <c r="BQ24" s="1130"/>
      <c r="BR24" s="1130"/>
      <c r="BS24" s="1130"/>
      <c r="BT24" s="1130"/>
      <c r="BU24" s="1130"/>
      <c r="BV24" s="1130"/>
      <c r="BX24" s="497" t="s">
        <v>4906</v>
      </c>
      <c r="BY24" s="498"/>
      <c r="BZ24" s="498"/>
      <c r="CA24" s="498"/>
      <c r="CB24" s="498"/>
      <c r="CC24" s="498"/>
      <c r="CD24" s="502"/>
      <c r="CE24" s="502"/>
      <c r="CF24" s="502"/>
      <c r="CG24" s="502"/>
      <c r="CH24" s="502"/>
      <c r="CI24" s="502"/>
    </row>
    <row r="25" spans="1:87" ht="24" customHeight="1" x14ac:dyDescent="0.3">
      <c r="A25" s="1329" t="s">
        <v>4907</v>
      </c>
      <c r="B25" s="1329"/>
      <c r="C25" s="1329"/>
      <c r="D25" s="1329"/>
      <c r="E25" s="1329"/>
      <c r="F25" s="1329"/>
      <c r="G25" s="1329"/>
      <c r="H25" s="1329"/>
      <c r="I25" s="1329"/>
      <c r="J25" s="1329"/>
      <c r="K25" s="1329"/>
      <c r="M25" s="1329" t="s">
        <v>4908</v>
      </c>
      <c r="N25" s="1329"/>
      <c r="O25" s="1329"/>
      <c r="P25" s="1329"/>
      <c r="Q25" s="1329"/>
      <c r="R25" s="1329"/>
      <c r="S25" s="1329"/>
      <c r="T25" s="1329"/>
      <c r="U25" s="1329"/>
      <c r="V25" s="1329"/>
      <c r="W25" s="1329"/>
      <c r="Y25" s="440" t="s">
        <v>4909</v>
      </c>
      <c r="Z25" s="440"/>
      <c r="AA25" s="440"/>
      <c r="AB25" s="440"/>
      <c r="AC25" s="440"/>
      <c r="AD25" s="440"/>
      <c r="AE25" s="440"/>
      <c r="AF25" s="440"/>
      <c r="AG25" s="440"/>
      <c r="AH25" s="440"/>
      <c r="AI25" s="440"/>
      <c r="AJ25" s="440"/>
      <c r="AK25" s="440"/>
      <c r="AL25" s="440"/>
      <c r="AM25" s="440"/>
      <c r="AN25" s="440"/>
      <c r="AO25" s="440"/>
      <c r="AP25" s="440"/>
      <c r="AR25" s="387" t="s">
        <v>4910</v>
      </c>
      <c r="AS25" s="388"/>
      <c r="AT25" s="388"/>
      <c r="AU25" s="388"/>
      <c r="AV25" s="388"/>
      <c r="AW25" s="388"/>
      <c r="AX25" s="388"/>
      <c r="AY25" s="388"/>
      <c r="AZ25" s="388"/>
      <c r="BA25" s="388"/>
      <c r="BB25" s="388"/>
      <c r="BC25" s="388"/>
      <c r="BD25" s="388"/>
      <c r="BE25" s="388"/>
      <c r="BF25" s="388"/>
      <c r="BG25" s="388"/>
      <c r="BH25" s="388"/>
      <c r="BI25" s="388"/>
      <c r="BL25" s="1346" t="s">
        <v>4911</v>
      </c>
      <c r="BM25" s="1347"/>
      <c r="BN25" s="1347"/>
      <c r="BO25" s="1347"/>
      <c r="BP25" s="1347"/>
      <c r="BQ25" s="1347"/>
      <c r="BR25" s="1347"/>
      <c r="BS25" s="1347"/>
      <c r="BT25" s="1347"/>
      <c r="BU25" s="1347"/>
      <c r="BV25" s="1347"/>
      <c r="BX25" s="507" t="s">
        <v>4912</v>
      </c>
      <c r="BY25" s="499"/>
      <c r="BZ25" s="499"/>
      <c r="CA25" s="499"/>
      <c r="CB25" s="499"/>
      <c r="CC25" s="499"/>
      <c r="CD25" s="503"/>
      <c r="CE25" s="503"/>
      <c r="CF25" s="503"/>
      <c r="CG25" s="503"/>
      <c r="CH25" s="503"/>
      <c r="CI25" s="503"/>
    </row>
    <row r="26" spans="1:87" ht="37.5" customHeight="1" x14ac:dyDescent="0.25">
      <c r="A26" s="1297" t="s">
        <v>2269</v>
      </c>
      <c r="B26" s="1289"/>
      <c r="C26" s="1289"/>
      <c r="D26" s="1289"/>
      <c r="E26" s="1296" t="s">
        <v>2270</v>
      </c>
      <c r="F26" s="1296"/>
      <c r="G26" s="1296"/>
      <c r="H26" s="1296"/>
      <c r="I26" s="1296"/>
      <c r="J26" s="1296"/>
      <c r="K26" s="141"/>
      <c r="M26" s="1297" t="s">
        <v>2269</v>
      </c>
      <c r="N26" s="1289"/>
      <c r="O26" s="1289"/>
      <c r="P26" s="1289"/>
      <c r="Q26" s="1296" t="s">
        <v>2270</v>
      </c>
      <c r="R26" s="1296"/>
      <c r="S26" s="1296"/>
      <c r="T26" s="1296"/>
      <c r="U26" s="1296"/>
      <c r="V26" s="1296"/>
      <c r="W26" s="141"/>
      <c r="Y26" s="141"/>
      <c r="Z26" s="141"/>
      <c r="AA26" s="141"/>
      <c r="AB26" s="442"/>
      <c r="AC26" s="442"/>
      <c r="AD26" s="443"/>
      <c r="AE26" s="441" t="s">
        <v>4913</v>
      </c>
      <c r="AF26" s="442"/>
      <c r="AG26" s="442"/>
      <c r="AH26" s="442"/>
      <c r="AI26" s="442"/>
      <c r="AJ26" s="442"/>
      <c r="AK26" s="442"/>
      <c r="AL26" s="442"/>
      <c r="AM26" s="442"/>
      <c r="AN26" s="443"/>
      <c r="AO26" s="1348" t="s">
        <v>4914</v>
      </c>
      <c r="AP26" s="1349"/>
      <c r="AR26" s="1348"/>
      <c r="AS26" s="1349"/>
      <c r="AT26" s="1348"/>
      <c r="AU26" s="1349"/>
      <c r="AV26" s="1348"/>
      <c r="AW26" s="1349"/>
      <c r="AX26" s="246"/>
      <c r="AY26" s="246"/>
      <c r="AZ26" s="1348"/>
      <c r="BA26" s="1349"/>
      <c r="BB26" s="1348"/>
      <c r="BC26" s="1349"/>
      <c r="BD26" s="1348"/>
      <c r="BE26" s="1349"/>
      <c r="BF26" s="441"/>
      <c r="BG26" s="442"/>
      <c r="BH26" s="442"/>
      <c r="BI26" s="442"/>
      <c r="BL26" s="489"/>
      <c r="BM26" s="490"/>
      <c r="BN26" s="490"/>
      <c r="BO26" s="490"/>
      <c r="BP26" s="490"/>
      <c r="BQ26" s="490"/>
      <c r="BR26" s="490"/>
      <c r="BS26" s="490"/>
      <c r="BT26" s="490"/>
      <c r="BU26" s="490"/>
      <c r="BV26" s="490"/>
      <c r="BX26" s="489"/>
      <c r="BY26" s="490"/>
      <c r="BZ26" s="490"/>
      <c r="CA26" s="490"/>
      <c r="CB26" s="490"/>
      <c r="CC26" s="490"/>
      <c r="CD26" s="504"/>
      <c r="CE26" s="504"/>
      <c r="CF26" s="504"/>
      <c r="CG26" s="504"/>
      <c r="CH26" s="504"/>
      <c r="CI26" s="504"/>
    </row>
    <row r="27" spans="1:87" ht="66.75" customHeight="1" x14ac:dyDescent="0.25">
      <c r="A27" s="42" t="s">
        <v>4915</v>
      </c>
      <c r="B27" s="43"/>
      <c r="C27" s="43"/>
      <c r="D27" s="43"/>
      <c r="E27" s="43" t="s">
        <v>4916</v>
      </c>
      <c r="F27" s="43" t="s">
        <v>4916</v>
      </c>
      <c r="G27" s="43" t="s">
        <v>4917</v>
      </c>
      <c r="H27" s="43" t="s">
        <v>4917</v>
      </c>
      <c r="I27" s="43" t="s">
        <v>4918</v>
      </c>
      <c r="J27" s="43" t="s">
        <v>4918</v>
      </c>
      <c r="K27" s="44" t="s">
        <v>2379</v>
      </c>
      <c r="M27" s="42"/>
      <c r="N27" s="43"/>
      <c r="O27" s="43"/>
      <c r="P27" s="43"/>
      <c r="Q27" s="43" t="s">
        <v>4916</v>
      </c>
      <c r="R27" s="43" t="s">
        <v>4916</v>
      </c>
      <c r="S27" s="43" t="s">
        <v>4917</v>
      </c>
      <c r="T27" s="43" t="s">
        <v>4917</v>
      </c>
      <c r="U27" s="43" t="s">
        <v>4918</v>
      </c>
      <c r="V27" s="43" t="s">
        <v>4918</v>
      </c>
      <c r="W27" s="44" t="s">
        <v>2379</v>
      </c>
      <c r="Y27" s="44"/>
      <c r="Z27" s="44"/>
      <c r="AA27" s="44"/>
      <c r="AB27" s="43" t="s">
        <v>4919</v>
      </c>
      <c r="AC27" s="43" t="s">
        <v>4920</v>
      </c>
      <c r="AD27" s="43" t="s">
        <v>4921</v>
      </c>
      <c r="AE27" s="43" t="s">
        <v>4922</v>
      </c>
      <c r="AF27" s="43" t="s">
        <v>4923</v>
      </c>
      <c r="AG27" s="43" t="s">
        <v>4924</v>
      </c>
      <c r="AH27" s="43" t="s">
        <v>4925</v>
      </c>
      <c r="AI27" s="43"/>
      <c r="AJ27" s="43"/>
      <c r="AK27" s="43"/>
      <c r="AL27" s="43" t="s">
        <v>4926</v>
      </c>
      <c r="AM27" s="43" t="s">
        <v>4927</v>
      </c>
      <c r="AN27" s="43" t="s">
        <v>4928</v>
      </c>
      <c r="AO27" s="44" t="s">
        <v>1657</v>
      </c>
      <c r="AP27" s="44" t="s">
        <v>4854</v>
      </c>
      <c r="AR27" s="44" t="s">
        <v>4929</v>
      </c>
      <c r="AS27" s="44" t="s">
        <v>4930</v>
      </c>
      <c r="AT27" s="44" t="s">
        <v>4931</v>
      </c>
      <c r="AU27" s="44" t="s">
        <v>4932</v>
      </c>
      <c r="AV27" s="44" t="s">
        <v>4933</v>
      </c>
      <c r="AW27" s="44" t="s">
        <v>2872</v>
      </c>
      <c r="AX27" s="44"/>
      <c r="AY27" s="44"/>
      <c r="AZ27" s="44" t="s">
        <v>4934</v>
      </c>
      <c r="BA27" s="44" t="s">
        <v>4935</v>
      </c>
      <c r="BB27" s="44" t="s">
        <v>4936</v>
      </c>
      <c r="BC27" s="44" t="s">
        <v>4937</v>
      </c>
      <c r="BD27" s="44" t="s">
        <v>4938</v>
      </c>
      <c r="BE27" s="44" t="s">
        <v>4939</v>
      </c>
      <c r="BF27" s="44" t="s">
        <v>4940</v>
      </c>
      <c r="BG27" s="44" t="s">
        <v>4941</v>
      </c>
      <c r="BH27" s="44"/>
      <c r="BI27" s="44"/>
      <c r="BL27" s="491"/>
      <c r="BM27" s="491"/>
      <c r="BN27" s="491"/>
      <c r="BO27" s="491" t="s">
        <v>4942</v>
      </c>
      <c r="BP27" s="491" t="s">
        <v>4943</v>
      </c>
      <c r="BQ27" s="491" t="s">
        <v>4944</v>
      </c>
      <c r="BR27" s="491" t="s">
        <v>4945</v>
      </c>
      <c r="BS27" s="491" t="s">
        <v>4946</v>
      </c>
      <c r="BT27" s="491" t="s">
        <v>4947</v>
      </c>
      <c r="BU27" s="491" t="s">
        <v>4948</v>
      </c>
      <c r="BV27" s="491" t="s">
        <v>4949</v>
      </c>
      <c r="BX27" s="491"/>
      <c r="BY27" s="491"/>
      <c r="BZ27" s="491" t="s">
        <v>4950</v>
      </c>
      <c r="CA27" s="491"/>
      <c r="CB27" s="491" t="s">
        <v>4951</v>
      </c>
      <c r="CC27" s="491" t="s">
        <v>4952</v>
      </c>
      <c r="CD27" s="505"/>
      <c r="CE27" s="505"/>
      <c r="CF27" s="505"/>
      <c r="CG27" s="505"/>
      <c r="CH27" s="505"/>
      <c r="CI27" s="505"/>
    </row>
    <row r="28" spans="1:87" ht="60" x14ac:dyDescent="0.25">
      <c r="A28" s="24"/>
      <c r="B28" s="24"/>
      <c r="C28" s="24"/>
      <c r="D28" s="24"/>
      <c r="E28" s="143" t="s">
        <v>2330</v>
      </c>
      <c r="F28" s="143" t="s">
        <v>2330</v>
      </c>
      <c r="G28" s="143" t="s">
        <v>4953</v>
      </c>
      <c r="H28" s="143" t="s">
        <v>4953</v>
      </c>
      <c r="I28" s="143" t="s">
        <v>4954</v>
      </c>
      <c r="J28" s="143" t="s">
        <v>2458</v>
      </c>
      <c r="K28" s="24" t="s">
        <v>1310</v>
      </c>
      <c r="M28" s="24"/>
      <c r="N28" s="24"/>
      <c r="O28" s="24"/>
      <c r="P28" s="24"/>
      <c r="Q28" s="143" t="s">
        <v>4955</v>
      </c>
      <c r="R28" s="143" t="s">
        <v>4956</v>
      </c>
      <c r="S28" s="143" t="s">
        <v>4953</v>
      </c>
      <c r="T28" s="143" t="s">
        <v>4953</v>
      </c>
      <c r="U28" s="143" t="s">
        <v>2331</v>
      </c>
      <c r="V28" s="143" t="s">
        <v>2331</v>
      </c>
      <c r="W28" s="24" t="s">
        <v>1310</v>
      </c>
      <c r="Y28" s="143" t="s">
        <v>686</v>
      </c>
      <c r="Z28" s="143"/>
      <c r="AA28" s="143" t="s">
        <v>1774</v>
      </c>
      <c r="AB28" s="143" t="s">
        <v>1358</v>
      </c>
      <c r="AC28" s="143" t="s">
        <v>4957</v>
      </c>
      <c r="AD28" s="143" t="s">
        <v>4958</v>
      </c>
      <c r="AE28" s="143" t="s">
        <v>4959</v>
      </c>
      <c r="AF28" s="143" t="s">
        <v>4960</v>
      </c>
      <c r="AG28" s="143" t="s">
        <v>4961</v>
      </c>
      <c r="AH28" s="143" t="s">
        <v>4962</v>
      </c>
      <c r="AI28" s="24"/>
      <c r="AJ28" s="24"/>
      <c r="AK28" s="24"/>
      <c r="AL28" s="143" t="s">
        <v>4963</v>
      </c>
      <c r="AM28" s="143" t="s">
        <v>4963</v>
      </c>
      <c r="AN28" s="143" t="s">
        <v>4961</v>
      </c>
      <c r="AO28" s="143" t="s">
        <v>803</v>
      </c>
      <c r="AP28" s="24" t="s">
        <v>815</v>
      </c>
      <c r="AR28" s="143"/>
      <c r="AS28" s="143"/>
      <c r="AT28" s="143"/>
      <c r="AU28" s="24" t="s">
        <v>815</v>
      </c>
      <c r="AV28" s="24" t="s">
        <v>815</v>
      </c>
      <c r="AW28" s="24" t="s">
        <v>815</v>
      </c>
      <c r="AX28" s="24"/>
      <c r="AY28" s="24"/>
      <c r="AZ28" s="24" t="s">
        <v>4960</v>
      </c>
      <c r="BA28" s="24" t="s">
        <v>4960</v>
      </c>
      <c r="BB28" s="24" t="s">
        <v>4960</v>
      </c>
      <c r="BC28" s="24" t="s">
        <v>4960</v>
      </c>
      <c r="BD28" s="24" t="s">
        <v>4960</v>
      </c>
      <c r="BE28" s="24" t="s">
        <v>4960</v>
      </c>
      <c r="BF28" s="24" t="s">
        <v>4960</v>
      </c>
      <c r="BG28" s="24" t="s">
        <v>4960</v>
      </c>
      <c r="BH28" s="24"/>
      <c r="BI28" s="143" t="s">
        <v>4964</v>
      </c>
      <c r="BL28" s="492"/>
      <c r="BM28" s="492"/>
      <c r="BN28" s="492"/>
      <c r="BO28" s="492" t="s">
        <v>803</v>
      </c>
      <c r="BP28" s="492" t="s">
        <v>4965</v>
      </c>
      <c r="BQ28" s="492" t="s">
        <v>4966</v>
      </c>
      <c r="BR28" s="492" t="s">
        <v>4967</v>
      </c>
      <c r="BS28" s="492" t="s">
        <v>4968</v>
      </c>
      <c r="BT28" s="492" t="s">
        <v>4969</v>
      </c>
      <c r="BU28" s="492" t="s">
        <v>4970</v>
      </c>
      <c r="BV28" s="492" t="s">
        <v>4971</v>
      </c>
      <c r="BX28" s="492" t="s">
        <v>1774</v>
      </c>
      <c r="BY28" s="492" t="s">
        <v>815</v>
      </c>
      <c r="BZ28" s="492" t="s">
        <v>811</v>
      </c>
      <c r="CA28" s="492" t="s">
        <v>815</v>
      </c>
      <c r="CB28" s="492" t="s">
        <v>4972</v>
      </c>
      <c r="CC28" s="492" t="s">
        <v>4973</v>
      </c>
      <c r="CD28" s="506"/>
      <c r="CE28" s="506"/>
      <c r="CF28" s="506"/>
      <c r="CG28" s="506"/>
      <c r="CH28" s="506"/>
      <c r="CI28" s="506"/>
    </row>
    <row r="29" spans="1:87" x14ac:dyDescent="0.25">
      <c r="A29" t="s">
        <v>298</v>
      </c>
      <c r="B29" t="s">
        <v>2335</v>
      </c>
      <c r="C29" t="s">
        <v>879</v>
      </c>
      <c r="D29" t="s">
        <v>836</v>
      </c>
      <c r="E29" t="s">
        <v>2372</v>
      </c>
      <c r="F29" t="s">
        <v>2373</v>
      </c>
      <c r="G29" t="s">
        <v>4974</v>
      </c>
      <c r="H29" t="s">
        <v>4975</v>
      </c>
      <c r="I29" t="s">
        <v>2374</v>
      </c>
      <c r="J29" t="s">
        <v>2375</v>
      </c>
      <c r="K29" t="s">
        <v>2379</v>
      </c>
      <c r="M29" t="s">
        <v>298</v>
      </c>
      <c r="N29" t="s">
        <v>2335</v>
      </c>
      <c r="O29" t="s">
        <v>879</v>
      </c>
      <c r="P29" t="s">
        <v>836</v>
      </c>
      <c r="Q29" t="s">
        <v>2372</v>
      </c>
      <c r="R29" t="s">
        <v>2373</v>
      </c>
      <c r="S29" t="s">
        <v>4976</v>
      </c>
      <c r="T29" t="s">
        <v>4977</v>
      </c>
      <c r="U29" t="s">
        <v>4978</v>
      </c>
      <c r="V29" t="s">
        <v>4979</v>
      </c>
      <c r="W29" t="s">
        <v>2379</v>
      </c>
      <c r="Y29" t="s">
        <v>890</v>
      </c>
      <c r="Z29" t="s">
        <v>357</v>
      </c>
      <c r="AA29" t="s">
        <v>836</v>
      </c>
      <c r="AB29" t="s">
        <v>4980</v>
      </c>
      <c r="AC29" t="s">
        <v>2372</v>
      </c>
      <c r="AD29" t="s">
        <v>2373</v>
      </c>
      <c r="AE29" t="s">
        <v>4981</v>
      </c>
      <c r="AF29" t="s">
        <v>4982</v>
      </c>
      <c r="AG29" t="s">
        <v>4983</v>
      </c>
      <c r="AH29" t="s">
        <v>4984</v>
      </c>
      <c r="AI29" t="s">
        <v>4985</v>
      </c>
      <c r="AJ29" t="s">
        <v>2635</v>
      </c>
      <c r="AK29" t="s">
        <v>2636</v>
      </c>
      <c r="AL29" t="s">
        <v>4986</v>
      </c>
      <c r="AM29" t="s">
        <v>4987</v>
      </c>
      <c r="AN29" t="s">
        <v>4988</v>
      </c>
      <c r="AO29" t="s">
        <v>4989</v>
      </c>
      <c r="AP29" t="s">
        <v>1639</v>
      </c>
      <c r="AR29" t="s">
        <v>2927</v>
      </c>
      <c r="AS29" t="s">
        <v>2928</v>
      </c>
      <c r="AT29" t="s">
        <v>2929</v>
      </c>
      <c r="AU29" t="s">
        <v>4990</v>
      </c>
      <c r="AV29" t="s">
        <v>4991</v>
      </c>
      <c r="AW29" t="s">
        <v>4992</v>
      </c>
      <c r="AX29" t="s">
        <v>4993</v>
      </c>
      <c r="AY29" t="s">
        <v>4994</v>
      </c>
      <c r="AZ29" t="s">
        <v>4995</v>
      </c>
      <c r="BA29" t="s">
        <v>4996</v>
      </c>
      <c r="BB29" t="s">
        <v>4997</v>
      </c>
      <c r="BC29" t="s">
        <v>4998</v>
      </c>
      <c r="BD29" t="s">
        <v>4999</v>
      </c>
      <c r="BE29" t="s">
        <v>5000</v>
      </c>
      <c r="BF29" t="s">
        <v>5001</v>
      </c>
      <c r="BG29" t="s">
        <v>5002</v>
      </c>
      <c r="BH29" t="s">
        <v>5003</v>
      </c>
      <c r="BI29" t="s">
        <v>5004</v>
      </c>
      <c r="BL29" t="s">
        <v>1991</v>
      </c>
      <c r="BM29" t="s">
        <v>2084</v>
      </c>
      <c r="BN29" t="s">
        <v>625</v>
      </c>
      <c r="BO29" t="s">
        <v>2050</v>
      </c>
      <c r="BP29" t="s">
        <v>2649</v>
      </c>
      <c r="BQ29" t="s">
        <v>5005</v>
      </c>
      <c r="BR29" t="s">
        <v>5006</v>
      </c>
      <c r="BS29" t="s">
        <v>5007</v>
      </c>
      <c r="BT29" t="s">
        <v>5008</v>
      </c>
      <c r="BU29" t="s">
        <v>5009</v>
      </c>
      <c r="BV29" t="s">
        <v>5010</v>
      </c>
      <c r="BX29" t="s">
        <v>1774</v>
      </c>
      <c r="BY29" t="s">
        <v>5011</v>
      </c>
      <c r="BZ29" t="s">
        <v>5012</v>
      </c>
      <c r="CA29" t="s">
        <v>5013</v>
      </c>
      <c r="CB29" t="s">
        <v>5014</v>
      </c>
      <c r="CC29" t="s">
        <v>5015</v>
      </c>
    </row>
    <row r="30" spans="1:87" ht="14.45" customHeight="1" x14ac:dyDescent="0.25">
      <c r="A30" t="str">
        <f>VLOOKUP(VLOOKUP(Calc_rumemis[[#This Row],[ANIMAL_GLOBIOM]],Herdcount[],2,FALSE),Live_scen[],2,FALSE)</f>
        <v>Decrease</v>
      </c>
      <c r="B30" t="s">
        <v>2391</v>
      </c>
      <c r="C30" t="str">
        <f>VLOOKUP(Calc_rumemis[[#This Row],[ANIMAL_GLOBIOM]],MapAnimal[],2,FALSE)</f>
        <v>cattle</v>
      </c>
      <c r="D30">
        <v>2000</v>
      </c>
      <c r="E30" s="6">
        <f ca="1">Calc_rumemis[[#This Row],[tN2O_tlu]]*Calc_rumemis[[#This Row],[Herd]]</f>
        <v>0.70687041224368063</v>
      </c>
      <c r="F30" s="6">
        <f ca="1">Calc_rumemis[[#This Row],[tCH4_TLU]]*Calc_rumemis[[#This Row],[Herd]]</f>
        <v>43.675222658252274</v>
      </c>
      <c r="G30" s="6">
        <f>1</f>
        <v>1</v>
      </c>
      <c r="H30" s="6">
        <f>1</f>
        <v>1</v>
      </c>
      <c r="I30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9290578375199E-3</v>
      </c>
      <c r="J30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00000000007E-2</v>
      </c>
      <c r="K30" s="3">
        <f ca="1">SUMIFS(Calc_FeasRuminants[FeasHerd],Calc_FeasRuminants[ANIMAL_GLOBIOM],Calc_rumemis[[#This Row],[ANIMAL_GLOBIOM]],Calc_FeasRuminants[YEAR],Calc_rumemis[[#This Row],[YEAR]])</f>
        <v>623.93175226074675</v>
      </c>
      <c r="M30" t="str">
        <f>VLOOKUP(VLOOKUP(calc_monogemis[[#This Row],[ANIMAL_GLOBIOM]],Herdcount[],2,FALSE),Live_scen[],2,FALSE)</f>
        <v>BAUGrowth</v>
      </c>
      <c r="N30" t="s">
        <v>2406</v>
      </c>
      <c r="O30" t="s">
        <v>1013</v>
      </c>
      <c r="P30">
        <v>2000</v>
      </c>
      <c r="Q30" s="3">
        <f ca="1">calc_monogemis[[#This Row],[Herd]]*calc_monogemis[[#This Row],[N2O_tlu]]*calc_monogemis[[#This Row],[N2O_shift]]</f>
        <v>0.11846324745131694</v>
      </c>
      <c r="R30" s="3">
        <f ca="1">calc_monogemis[[#This Row],[Herd]]*calc_monogemis[[#This Row],[CH4_TLU]]*calc_monogemis[[#This Row],[CH4_shift]]</f>
        <v>10.172742333631438</v>
      </c>
      <c r="S30" s="6">
        <f>1</f>
        <v>1</v>
      </c>
      <c r="T30" s="6">
        <f>1</f>
        <v>1</v>
      </c>
      <c r="U30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32766250560001E-4</v>
      </c>
      <c r="V30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199876526000005E-2</v>
      </c>
      <c r="W30" s="3">
        <f ca="1">SUMIFS(calc_livestocknb[herd],calc_livestocknb[ANIMAL_GLOBIOM],calc_monogemis[[#This Row],[ANIMAL_GLOBIOM]],calc_livestocknb[YEAR],calc_monogemis[[#This Row],[YEAR]])</f>
        <v>326.05072411597905</v>
      </c>
      <c r="Y30" t="s">
        <v>162</v>
      </c>
      <c r="Z30" t="str">
        <f>VLOOKUP("x",ClimateChange_Scen[],2,FALSE)</f>
        <v>NoChange</v>
      </c>
      <c r="AA30">
        <v>2000</v>
      </c>
      <c r="AB30" s="4">
        <f ca="1">(calc_cropemis[[#This Row],[EngyCO2_ha]]*calc_cropemis[[#This Row],[HarvArea]])*0.001</f>
        <v>0</v>
      </c>
      <c r="AC3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" s="4">
        <f ca="1">(calc_cropemis[[#This Row],[EngyCH4_ha]]*calc_cropemis[[#This Row],[HarvArea]]+calc_cropemis[[#This Row],[RiceCH4_ha]]*calc_cropemis[[#This Row],[HarvArea]])*0.001</f>
        <v>0</v>
      </c>
      <c r="AE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" s="3">
        <f>1-calc_cropemis[[#This Row],[sharea_irr]]</f>
        <v>1</v>
      </c>
      <c r="AK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" s="3">
        <f ca="1">SUMIFS(Calc_feasCrops[FeasProd],Calc_feasCrops[CROP],calc_cropemis[[#This Row],[CROP]],Calc_feasCrops[YEAR],calc_cropemis[[#This Row],[YEAR]])</f>
        <v>0</v>
      </c>
      <c r="AP30" s="3">
        <f ca="1">SUMIFS(Calc_feasCrops[FeasHarvArea],Calc_feasCrops[CROP],calc_cropemis[[#This Row],[CROP]],Calc_feasCrops[YEAR],calc_cropemis[[#This Row],[YEAR]])</f>
        <v>0</v>
      </c>
      <c r="AR30" t="s">
        <v>1023</v>
      </c>
      <c r="AS30">
        <v>2000</v>
      </c>
      <c r="AT30">
        <v>2005</v>
      </c>
      <c r="AU30" s="7">
        <f>SUMIFS(LandCarbon[CO2_ha],LandCarbon[LC],calc_landemis[[#This Row],[LandCoverInit]])</f>
        <v>130.46982082199997</v>
      </c>
      <c r="AV30" s="7">
        <f>SUMIFS(LandCarbon[CO2_ha],LandCarbon[LC],"cropland")</f>
        <v>6.5234910410999989</v>
      </c>
      <c r="AW30" s="7">
        <f>SUMIFS(LandCarbon[CO2_ha],LandCarbon[LC],"pasture")</f>
        <v>26.093964164399996</v>
      </c>
      <c r="AX30" s="7">
        <f>SUMIFS(LandCarbon[CO2_ha],LandCarbon[LC],"urban")</f>
        <v>0</v>
      </c>
      <c r="AY30" s="7">
        <f>calc_landemis[[#This Row],[CO2_init]]-calc_landemis[[#This Row],[CO2_Cropland]]</f>
        <v>123.94632978089997</v>
      </c>
      <c r="AZ30" s="7">
        <f>calc_landemis[[#This Row],[CO2_init]]-calc_landemis[[#This Row],[CO2_Pasture]]</f>
        <v>104.37585665759998</v>
      </c>
      <c r="BA30" s="7">
        <f>calc_landemis[[#This Row],[CO2_init]]-calc_landemis[[#This Row],[CO2_Urban]]</f>
        <v>130.46982082199997</v>
      </c>
      <c r="BB30" s="7">
        <f>SUMIFS(LandCarbon[CO2_ha],LandCarbon[LC],"Restoration")/80</f>
        <v>0.16308727602749998</v>
      </c>
      <c r="BC30" s="7">
        <f>SUMIFS(LandCarbon[CO2_ha],LandCarbon[LC],"Forest")/50</f>
        <v>2.6093964164399996</v>
      </c>
      <c r="BD30" s="6">
        <f ca="1">(SUMIFS(calc_landmatrix[ToCropland],calc_landmatrix[LandCoverInit],calc_landemis[[#This Row],[LandCoverInit]],calc_landmatrix[YearStart],calc_landemis[[#This Row],[YearStart]])*calc_landemis[[#This Row],[EF_Cropland]])/5*0.001</f>
        <v>1.2500295422091869</v>
      </c>
      <c r="BE30" s="6">
        <f ca="1">(SUMIFS(calc_landmatrix[ToPasture],calc_landmatrix[LandCoverInit],calc_landemis[[#This Row],[LandCoverInit]],calc_landmatrix[YearStart],calc_landemis[[#This Row],[YearStart]])*calc_landemis[[#This Row],[EF_Pasture]])/5*0.001</f>
        <v>0.1564070853261868</v>
      </c>
      <c r="BF30" s="6">
        <f ca="1">(SUMIFS(calc_landmatrix[ToUrban],calc_landmatrix[LandCoverInit],calc_landemis[[#This Row],[LandCoverInit]],calc_landmatrix[YearStart],calc_landemis[[#This Row],[YearStart]])*calc_landemis[[#This Row],[EF_Urban]])/5*0.001</f>
        <v>3.0310799659858255E-3</v>
      </c>
      <c r="BG30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0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0" s="6">
        <f ca="1">calc_landemis[[#This Row],[CO2duetoCropland]]+calc_landemis[[#This Row],[CO2duetoPasture]]+calc_landemis[[#This Row],[CO2duetoUrban]]+calc_landemis[[#This Row],[CO2duetoRegeneration]]+calc_landemis[[#This Row],[CO2SeqAffor]]</f>
        <v>1.4094677075013595</v>
      </c>
      <c r="BL30" t="s">
        <v>1025</v>
      </c>
      <c r="BM30" t="str">
        <f>VLOOKUP(Calc_biofuelsavings[[#This Row],[Feedstock]],BiofuelSavingsData[],2,FALSE)</f>
        <v>ethanol</v>
      </c>
      <c r="BN30">
        <v>2000</v>
      </c>
      <c r="BO30" s="7">
        <f>SUMIFS(calc_hum_demand[biofuel],calc_hum_demand[year],Calc_biofuelsavings[[#This Row],[Year]],calc_hum_demand[fproduct],Calc_biofuelsavings[[#This Row],[Feedstock]])</f>
        <v>57</v>
      </c>
      <c r="BP30">
        <f>SUMIFS(BiofuelFeedstockConversion[BiofYield],BiofuelFeedstockConversion[Fproduct],Calc_biofuelsavings[[#This Row],[Feedstock]])</f>
        <v>0.29199999999999998</v>
      </c>
      <c r="BQ30" s="7">
        <f>SUMIFS(BiofuelEnergyConversion[MJ],BiofuelEnergyConversion[BiofuelType],Calc_biofuelsavings[[#This Row],[BiofuelType]])</f>
        <v>25493.023255813954</v>
      </c>
      <c r="BR30" s="6">
        <f>SUMIFS(BiofuelEnergyConversion[Toe],BiofuelEnergyConversion[BiofuelType],Calc_biofuelsavings[[#This Row],[BiofuelType]])</f>
        <v>0.57999999999999996</v>
      </c>
      <c r="BS30" s="7">
        <f>Calc_biofuelsavings[[#This Row],[biofueluse]]*Calc_biofuelsavings[[#This Row],[ProcCoef]]*Calc_biofuelsavings[[#This Row],[MJContent]]</f>
        <v>424305.87906976743</v>
      </c>
      <c r="BT30" s="6">
        <f>Calc_biofuelsavings[[#This Row],[biofueluse]]*Calc_biofuelsavings[[#This Row],[ProcCoef]]*Calc_biofuelsavings[[#This Row],[ToeContent]]*0.001</f>
        <v>9.6535199999999988E-3</v>
      </c>
      <c r="BU30" s="4">
        <f>SUMIFS(BiofuelSavingsData[Saving_CO2],BiofuelSavingsData[Feedstock],Calc_biofuelsavings[[#This Row],[Feedstock]])*0.001</f>
        <v>-5.2384224279418953E-2</v>
      </c>
      <c r="BV30" s="6">
        <f>Calc_biofuelsavings[[#This Row],[CO2savingcoef]]*Calc_biofuelsavings[[#This Row],[biofuelprod]]/1000000</f>
        <v>-2.2226934332266711E-2</v>
      </c>
      <c r="BX30">
        <v>2000</v>
      </c>
      <c r="BY30" s="6">
        <f ca="1">SUMIFS(calc_land_cor[CalcCropland],calc_land_cor[Year],orgsoil_emis[[#This Row],[year]])</f>
        <v>2192</v>
      </c>
      <c r="BZ30" s="508">
        <f>IF(orgsoil_emis[[#This Row],[year]]&lt;2020, crop_orgsoil!$B$4/crop_orgsoil!$B$3, crop_orgsoil!$B$4/crop_orgsoil!$B$3*SUMIFS(peat_affor_def[Shifter],peat_affor_def[YEAR],orgsoil_emis[[#This Row],[year]]))</f>
        <v>0.10485911721731947</v>
      </c>
      <c r="CA30" s="6">
        <f ca="1">orgsoil_emis[[#This Row],[croparea_total]]*orgsoil_emis[[#This Row],[org_share]]</f>
        <v>229.85118494036428</v>
      </c>
      <c r="CB30" s="6">
        <f>crop_orgsoil!$D$4</f>
        <v>24.933333333333334</v>
      </c>
      <c r="CC30" s="514">
        <f ca="1">orgsoil_emis[[#This Row],[org_ha]]*orgsoil_emis[[#This Row],[emi_ha]]*0.001</f>
        <v>5.7309562111797501</v>
      </c>
    </row>
    <row r="31" spans="1:87" ht="14.45" customHeight="1" x14ac:dyDescent="0.25">
      <c r="A31" t="str">
        <f>VLOOKUP(VLOOKUP(Calc_rumemis[[#This Row],[ANIMAL_GLOBIOM]],Herdcount[],2,FALSE),Live_scen[],2,FALSE)</f>
        <v>LowGrowth</v>
      </c>
      <c r="B31" t="s">
        <v>2393</v>
      </c>
      <c r="C31" t="str">
        <f>VLOOKUP(Calc_rumemis[[#This Row],[ANIMAL_GLOBIOM]],MapAnimal[],2,FALSE)</f>
        <v>cattle</v>
      </c>
      <c r="D31">
        <v>2000</v>
      </c>
      <c r="E31" s="6">
        <f ca="1">Calc_rumemis[[#This Row],[tN2O_tlu]]*Calc_rumemis[[#This Row],[Herd]]</f>
        <v>0.66613442056964456</v>
      </c>
      <c r="F31" s="6">
        <f ca="1">Calc_rumemis[[#This Row],[tCH4_TLU]]*Calc_rumemis[[#This Row],[Herd]]</f>
        <v>50.218240066899263</v>
      </c>
      <c r="G31" s="6">
        <f>1</f>
        <v>1</v>
      </c>
      <c r="H31" s="6">
        <f>1</f>
        <v>1</v>
      </c>
      <c r="I31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9345030399997E-3</v>
      </c>
      <c r="J31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33333333332</v>
      </c>
      <c r="K31" s="3">
        <f ca="1">SUMIFS(Calc_FeasRuminants[FeasHerd],Calc_FeasRuminants[ANIMAL_GLOBIOM],Calc_rumemis[[#This Row],[ANIMAL_GLOBIOM]],Calc_FeasRuminants[YEAR],Calc_rumemis[[#This Row],[YEAR]])</f>
        <v>327.51026130586479</v>
      </c>
      <c r="M31" t="str">
        <f>VLOOKUP(VLOOKUP(calc_monogemis[[#This Row],[ANIMAL_GLOBIOM]],Herdcount[],2,FALSE),Live_scen[],2,FALSE)</f>
        <v>BAUGrowth</v>
      </c>
      <c r="N31" t="s">
        <v>2406</v>
      </c>
      <c r="O31" t="s">
        <v>1013</v>
      </c>
      <c r="P31">
        <v>2005</v>
      </c>
      <c r="Q31" s="3">
        <f ca="1">calc_monogemis[[#This Row],[Herd]]*calc_monogemis[[#This Row],[N2O_tlu]]*calc_monogemis[[#This Row],[N2O_shift]]</f>
        <v>0.12749744122257001</v>
      </c>
      <c r="R31" s="3">
        <f ca="1">calc_monogemis[[#This Row],[Herd]]*calc_monogemis[[#This Row],[CH4_TLU]]*calc_monogemis[[#This Row],[CH4_shift]]</f>
        <v>10.945349604763827</v>
      </c>
      <c r="S31" s="6">
        <f>1</f>
        <v>1</v>
      </c>
      <c r="T31" s="6">
        <f>1</f>
        <v>1</v>
      </c>
      <c r="U31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626532901404E-4</v>
      </c>
      <c r="V31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131900149683E-2</v>
      </c>
      <c r="W31" s="3">
        <f ca="1">SUMIFS(calc_livestocknb[herd],calc_livestocknb[ANIMAL_GLOBIOM],calc_monogemis[[#This Row],[ANIMAL_GLOBIOM]],calc_livestocknb[YEAR],calc_monogemis[[#This Row],[YEAR]])</f>
        <v>350.81100425448255</v>
      </c>
      <c r="Y31" t="s">
        <v>162</v>
      </c>
      <c r="Z31" t="str">
        <f>VLOOKUP("x",ClimateChange_Scen[],2,FALSE)</f>
        <v>NoChange</v>
      </c>
      <c r="AA31">
        <v>2005</v>
      </c>
      <c r="AB31" s="4">
        <f ca="1">(calc_cropemis[[#This Row],[EngyCO2_ha]]*calc_cropemis[[#This Row],[HarvArea]])*0.001</f>
        <v>0</v>
      </c>
      <c r="AC3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1" s="4">
        <f ca="1">(calc_cropemis[[#This Row],[EngyCH4_ha]]*calc_cropemis[[#This Row],[HarvArea]]+calc_cropemis[[#This Row],[RiceCH4_ha]]*calc_cropemis[[#This Row],[HarvArea]])*0.001</f>
        <v>0</v>
      </c>
      <c r="AE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" s="3">
        <f>1-calc_cropemis[[#This Row],[sharea_irr]]</f>
        <v>1</v>
      </c>
      <c r="AK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" s="3">
        <f ca="1">SUMIFS(Calc_feasCrops[FeasProd],Calc_feasCrops[CROP],calc_cropemis[[#This Row],[CROP]],Calc_feasCrops[YEAR],calc_cropemis[[#This Row],[YEAR]])</f>
        <v>0</v>
      </c>
      <c r="AP31" s="3">
        <f ca="1">SUMIFS(Calc_feasCrops[FeasHarvArea],Calc_feasCrops[CROP],calc_cropemis[[#This Row],[CROP]],Calc_feasCrops[YEAR],calc_cropemis[[#This Row],[YEAR]])</f>
        <v>0</v>
      </c>
      <c r="AR31" t="s">
        <v>1023</v>
      </c>
      <c r="AS31">
        <v>2005</v>
      </c>
      <c r="AT31">
        <v>2010</v>
      </c>
      <c r="AU31" s="7">
        <f>SUMIFS(LandCarbon[CO2_ha],LandCarbon[LC],calc_landemis[[#This Row],[LandCoverInit]])</f>
        <v>130.46982082199997</v>
      </c>
      <c r="AV31" s="7">
        <f>SUMIFS(LandCarbon[CO2_ha],LandCarbon[LC],"cropland")</f>
        <v>6.5234910410999989</v>
      </c>
      <c r="AW31" s="7">
        <f>SUMIFS(LandCarbon[CO2_ha],LandCarbon[LC],"pasture")</f>
        <v>26.093964164399996</v>
      </c>
      <c r="AX31" s="7">
        <f>SUMIFS(LandCarbon[CO2_ha],LandCarbon[LC],"urban")</f>
        <v>0</v>
      </c>
      <c r="AY31" s="7">
        <f>calc_landemis[[#This Row],[CO2_init]]-calc_landemis[[#This Row],[CO2_Cropland]]</f>
        <v>123.94632978089997</v>
      </c>
      <c r="AZ31" s="7">
        <f>calc_landemis[[#This Row],[CO2_init]]-calc_landemis[[#This Row],[CO2_Pasture]]</f>
        <v>104.37585665759998</v>
      </c>
      <c r="BA31" s="7">
        <f>calc_landemis[[#This Row],[CO2_init]]-calc_landemis[[#This Row],[CO2_Urban]]</f>
        <v>130.46982082199997</v>
      </c>
      <c r="BB31" s="7">
        <f>SUMIFS(LandCarbon[CO2_ha],LandCarbon[LC],"Restoration")/80</f>
        <v>0.16308727602749998</v>
      </c>
      <c r="BC31" s="7">
        <f>SUMIFS(LandCarbon[CO2_ha],LandCarbon[LC],"Forest")/50</f>
        <v>2.6093964164399996</v>
      </c>
      <c r="BD31" s="6">
        <f ca="1">(SUMIFS(calc_landmatrix[ToCropland],calc_landmatrix[LandCoverInit],calc_landemis[[#This Row],[LandCoverInit]],calc_landmatrix[YearStart],calc_landemis[[#This Row],[YearStart]])*calc_landemis[[#This Row],[EF_Cropland]])/5*0.001</f>
        <v>0.49099901646760996</v>
      </c>
      <c r="BE31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1" s="6">
        <f ca="1">(SUMIFS(calc_landmatrix[ToUrban],calc_landmatrix[LandCoverInit],calc_landemis[[#This Row],[LandCoverInit]],calc_landmatrix[YearStart],calc_landemis[[#This Row],[YearStart]])*calc_landemis[[#This Row],[EF_Urban]])/5*0.001</f>
        <v>3.1814513278742213E-3</v>
      </c>
      <c r="BG31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1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1" s="6">
        <f ca="1">calc_landemis[[#This Row],[CO2duetoCropland]]+calc_landemis[[#This Row],[CO2duetoPasture]]+calc_landemis[[#This Row],[CO2duetoUrban]]+calc_landemis[[#This Row],[CO2duetoRegeneration]]+calc_landemis[[#This Row],[CO2SeqAffor]]</f>
        <v>0.49418046779548419</v>
      </c>
      <c r="BL31" t="s">
        <v>1025</v>
      </c>
      <c r="BM31" t="str">
        <f>VLOOKUP(Calc_biofuelsavings[[#This Row],[Feedstock]],BiofuelSavingsData[],2,FALSE)</f>
        <v>ethanol</v>
      </c>
      <c r="BN31">
        <v>2005</v>
      </c>
      <c r="BO31" s="7">
        <f>SUMIFS(calc_hum_demand[biofuel],calc_hum_demand[year],Calc_biofuelsavings[[#This Row],[Year]],calc_hum_demand[fproduct],Calc_biofuelsavings[[#This Row],[Feedstock]])</f>
        <v>27</v>
      </c>
      <c r="BP31">
        <f>SUMIFS(BiofuelFeedstockConversion[BiofYield],BiofuelFeedstockConversion[Fproduct],Calc_biofuelsavings[[#This Row],[Feedstock]])</f>
        <v>0.29199999999999998</v>
      </c>
      <c r="BQ31" s="7">
        <f>SUMIFS(BiofuelEnergyConversion[MJ],BiofuelEnergyConversion[BiofuelType],Calc_biofuelsavings[[#This Row],[BiofuelType]])</f>
        <v>25493.023255813954</v>
      </c>
      <c r="BR31" s="6">
        <f>SUMIFS(BiofuelEnergyConversion[Toe],BiofuelEnergyConversion[BiofuelType],Calc_biofuelsavings[[#This Row],[BiofuelType]])</f>
        <v>0.57999999999999996</v>
      </c>
      <c r="BS31" s="7">
        <f>Calc_biofuelsavings[[#This Row],[biofueluse]]*Calc_biofuelsavings[[#This Row],[ProcCoef]]*Calc_biofuelsavings[[#This Row],[MJContent]]</f>
        <v>200986.9953488372</v>
      </c>
      <c r="BT31" s="6">
        <f>Calc_biofuelsavings[[#This Row],[biofueluse]]*Calc_biofuelsavings[[#This Row],[ProcCoef]]*Calc_biofuelsavings[[#This Row],[ToeContent]]*0.001</f>
        <v>4.5727199999999997E-3</v>
      </c>
      <c r="BU31" s="4">
        <f>SUMIFS(BiofuelSavingsData[Saving_CO2],BiofuelSavingsData[Feedstock],Calc_biofuelsavings[[#This Row],[Feedstock]])*0.001</f>
        <v>-5.2384224279418953E-2</v>
      </c>
      <c r="BV31" s="6">
        <f>Calc_biofuelsavings[[#This Row],[CO2savingcoef]]*Calc_biofuelsavings[[#This Row],[biofuelprod]]/1000000</f>
        <v>-1.0528547841600022E-2</v>
      </c>
      <c r="BX31">
        <v>2005</v>
      </c>
      <c r="BY31" s="6">
        <f ca="1">SUMIFS(calc_land_cor[CalcCropland],calc_land_cor[Year],orgsoil_emis[[#This Row],[year]])</f>
        <v>2240.8000000000002</v>
      </c>
      <c r="BZ31" s="508">
        <f>IF(orgsoil_emis[[#This Row],[year]]&lt;2020, crop_orgsoil!$B$4/crop_orgsoil!$B$3, crop_orgsoil!$B$4/crop_orgsoil!$B$3*SUMIFS(peat_affor_def[Shifter],peat_affor_def[YEAR],orgsoil_emis[[#This Row],[year]]))</f>
        <v>0.10485911721731947</v>
      </c>
      <c r="CA31" s="6">
        <f ca="1">orgsoil_emis[[#This Row],[croparea_total]]*orgsoil_emis[[#This Row],[org_share]]</f>
        <v>234.96830986056949</v>
      </c>
      <c r="CB31" s="6">
        <f>crop_orgsoil!$D$4</f>
        <v>24.933333333333334</v>
      </c>
      <c r="CC31" s="6">
        <f ca="1">orgsoil_emis[[#This Row],[org_ha]]*orgsoil_emis[[#This Row],[emi_ha]]*0.001</f>
        <v>5.8585431925235323</v>
      </c>
    </row>
    <row r="32" spans="1:87" ht="14.45" customHeight="1" x14ac:dyDescent="0.25">
      <c r="A32" t="str">
        <f>VLOOKUP(VLOOKUP(Calc_rumemis[[#This Row],[ANIMAL_GLOBIOM]],Herdcount[],2,FALSE),Live_scen[],2,FALSE)</f>
        <v>LowGrowth</v>
      </c>
      <c r="B32" t="s">
        <v>2396</v>
      </c>
      <c r="C32" t="str">
        <f>VLOOKUP(Calc_rumemis[[#This Row],[ANIMAL_GLOBIOM]],MapAnimal[],2,FALSE)</f>
        <v>sheep_goats</v>
      </c>
      <c r="D32">
        <v>2000</v>
      </c>
      <c r="E32" s="6">
        <f ca="1">Calc_rumemis[[#This Row],[tN2O_tlu]]*Calc_rumemis[[#This Row],[Herd]]</f>
        <v>2.3041419685822583E-2</v>
      </c>
      <c r="F32" s="6">
        <f ca="1">Calc_rumemis[[#This Row],[tCH4_TLU]]*Calc_rumemis[[#This Row],[Herd]]</f>
        <v>0.57603550246982882</v>
      </c>
      <c r="G32" s="6">
        <f>1</f>
        <v>1</v>
      </c>
      <c r="H32" s="6">
        <f>1</f>
        <v>1</v>
      </c>
      <c r="I32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895018660335161E-3</v>
      </c>
      <c r="J32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3.9737547363052579E-2</v>
      </c>
      <c r="K32" s="3">
        <f ca="1">SUMIFS(Calc_FeasRuminants[FeasHerd],Calc_FeasRuminants[ANIMAL_GLOBIOM],Calc_rumemis[[#This Row],[ANIMAL_GLOBIOM]],Calc_FeasRuminants[YEAR],Calc_rumemis[[#This Row],[YEAR]])</f>
        <v>14.496000399999993</v>
      </c>
      <c r="M32" t="str">
        <f>VLOOKUP(VLOOKUP(calc_monogemis[[#This Row],[ANIMAL_GLOBIOM]],Herdcount[],2,FALSE),Live_scen[],2,FALSE)</f>
        <v>BAUGrowth</v>
      </c>
      <c r="N32" t="s">
        <v>2406</v>
      </c>
      <c r="O32" t="s">
        <v>1013</v>
      </c>
      <c r="P32">
        <v>2010</v>
      </c>
      <c r="Q32" s="3">
        <f ca="1">calc_monogemis[[#This Row],[Herd]]*calc_monogemis[[#This Row],[N2O_tlu]]*calc_monogemis[[#This Row],[N2O_shift]]</f>
        <v>0.12500540201765706</v>
      </c>
      <c r="R32" s="3">
        <f ca="1">calc_monogemis[[#This Row],[Herd]]*calc_monogemis[[#This Row],[CH4_TLU]]*calc_monogemis[[#This Row],[CH4_shift]]</f>
        <v>10.731140053529062</v>
      </c>
      <c r="S32" s="6">
        <f>1</f>
        <v>1</v>
      </c>
      <c r="T32" s="6">
        <f>1</f>
        <v>1</v>
      </c>
      <c r="U32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4163469284591E-4</v>
      </c>
      <c r="V32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199796330574417E-2</v>
      </c>
      <c r="W32" s="3">
        <f ca="1">SUMIFS(calc_livestocknb[herd],calc_livestocknb[ANIMAL_GLOBIOM],calc_monogemis[[#This Row],[ANIMAL_GLOBIOM]],calc_livestocknb[YEAR],calc_monogemis[[#This Row],[YEAR]])</f>
        <v>343.94904184079627</v>
      </c>
      <c r="Y32" t="s">
        <v>162</v>
      </c>
      <c r="Z32" t="str">
        <f>VLOOKUP("x",ClimateChange_Scen[],2,FALSE)</f>
        <v>NoChange</v>
      </c>
      <c r="AA32">
        <v>2010</v>
      </c>
      <c r="AB32" s="4">
        <f ca="1">(calc_cropemis[[#This Row],[EngyCO2_ha]]*calc_cropemis[[#This Row],[HarvArea]])*0.001</f>
        <v>0</v>
      </c>
      <c r="AC3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2" s="4">
        <f ca="1">(calc_cropemis[[#This Row],[EngyCH4_ha]]*calc_cropemis[[#This Row],[HarvArea]]+calc_cropemis[[#This Row],[RiceCH4_ha]]*calc_cropemis[[#This Row],[HarvArea]])*0.001</f>
        <v>0</v>
      </c>
      <c r="AE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" s="3">
        <f>1-calc_cropemis[[#This Row],[sharea_irr]]</f>
        <v>1</v>
      </c>
      <c r="AK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" s="3">
        <f ca="1">SUMIFS(Calc_feasCrops[FeasProd],Calc_feasCrops[CROP],calc_cropemis[[#This Row],[CROP]],Calc_feasCrops[YEAR],calc_cropemis[[#This Row],[YEAR]])</f>
        <v>0</v>
      </c>
      <c r="AP32" s="3">
        <f ca="1">SUMIFS(Calc_feasCrops[FeasHarvArea],Calc_feasCrops[CROP],calc_cropemis[[#This Row],[CROP]],Calc_feasCrops[YEAR],calc_cropemis[[#This Row],[YEAR]])</f>
        <v>0</v>
      </c>
      <c r="AR32" t="s">
        <v>1023</v>
      </c>
      <c r="AS32">
        <v>2010</v>
      </c>
      <c r="AT32">
        <v>2015</v>
      </c>
      <c r="AU32" s="7">
        <f>SUMIFS(LandCarbon[CO2_ha],LandCarbon[LC],calc_landemis[[#This Row],[LandCoverInit]])</f>
        <v>130.46982082199997</v>
      </c>
      <c r="AV32" s="7">
        <f>SUMIFS(LandCarbon[CO2_ha],LandCarbon[LC],"cropland")</f>
        <v>6.5234910410999989</v>
      </c>
      <c r="AW32" s="7">
        <f>SUMIFS(LandCarbon[CO2_ha],LandCarbon[LC],"pasture")</f>
        <v>26.093964164399996</v>
      </c>
      <c r="AX32" s="7">
        <f>SUMIFS(LandCarbon[CO2_ha],LandCarbon[LC],"urban")</f>
        <v>0</v>
      </c>
      <c r="AY32" s="7">
        <f>calc_landemis[[#This Row],[CO2_init]]-calc_landemis[[#This Row],[CO2_Cropland]]</f>
        <v>123.94632978089997</v>
      </c>
      <c r="AZ32" s="7">
        <f>calc_landemis[[#This Row],[CO2_init]]-calc_landemis[[#This Row],[CO2_Pasture]]</f>
        <v>104.37585665759998</v>
      </c>
      <c r="BA32" s="7">
        <f>calc_landemis[[#This Row],[CO2_init]]-calc_landemis[[#This Row],[CO2_Urban]]</f>
        <v>130.46982082199997</v>
      </c>
      <c r="BB32" s="7">
        <f>SUMIFS(LandCarbon[CO2_ha],LandCarbon[LC],"Restoration")/80</f>
        <v>0.16308727602749998</v>
      </c>
      <c r="BC32" s="7">
        <f>SUMIFS(LandCarbon[CO2_ha],LandCarbon[LC],"Forest")/50</f>
        <v>2.6093964164399996</v>
      </c>
      <c r="BD32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2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2" s="6">
        <f ca="1">(SUMIFS(calc_landmatrix[ToUrban],calc_landmatrix[LandCoverInit],calc_landemis[[#This Row],[LandCoverInit]],calc_landmatrix[YearStart],calc_landemis[[#This Row],[YearStart]])*calc_landemis[[#This Row],[EF_Urban]])/5*0.001</f>
        <v>0</v>
      </c>
      <c r="BG32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2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2" s="6">
        <f ca="1">calc_landemis[[#This Row],[CO2duetoCropland]]+calc_landemis[[#This Row],[CO2duetoPasture]]+calc_landemis[[#This Row],[CO2duetoUrban]]+calc_landemis[[#This Row],[CO2duetoRegeneration]]+calc_landemis[[#This Row],[CO2SeqAffor]]</f>
        <v>0</v>
      </c>
      <c r="BL32" t="s">
        <v>1025</v>
      </c>
      <c r="BM32" t="str">
        <f>VLOOKUP(Calc_biofuelsavings[[#This Row],[Feedstock]],BiofuelSavingsData[],2,FALSE)</f>
        <v>ethanol</v>
      </c>
      <c r="BN32">
        <v>2010</v>
      </c>
      <c r="BO32" s="7">
        <f>SUMIFS(calc_hum_demand[biofuel],calc_hum_demand[year],Calc_biofuelsavings[[#This Row],[Year]],calc_hum_demand[fproduct],Calc_biofuelsavings[[#This Row],[Feedstock]])</f>
        <v>39</v>
      </c>
      <c r="BP32">
        <f>SUMIFS(BiofuelFeedstockConversion[BiofYield],BiofuelFeedstockConversion[Fproduct],Calc_biofuelsavings[[#This Row],[Feedstock]])</f>
        <v>0.29199999999999998</v>
      </c>
      <c r="BQ32" s="7">
        <f>SUMIFS(BiofuelEnergyConversion[MJ],BiofuelEnergyConversion[BiofuelType],Calc_biofuelsavings[[#This Row],[BiofuelType]])</f>
        <v>25493.023255813954</v>
      </c>
      <c r="BR32" s="6">
        <f>SUMIFS(BiofuelEnergyConversion[Toe],BiofuelEnergyConversion[BiofuelType],Calc_biofuelsavings[[#This Row],[BiofuelType]])</f>
        <v>0.57999999999999996</v>
      </c>
      <c r="BS32" s="7">
        <f>Calc_biofuelsavings[[#This Row],[biofueluse]]*Calc_biofuelsavings[[#This Row],[ProcCoef]]*Calc_biofuelsavings[[#This Row],[MJContent]]</f>
        <v>290314.5488372093</v>
      </c>
      <c r="BT32" s="6">
        <f>Calc_biofuelsavings[[#This Row],[biofueluse]]*Calc_biofuelsavings[[#This Row],[ProcCoef]]*Calc_biofuelsavings[[#This Row],[ToeContent]]*0.001</f>
        <v>6.6050399999999995E-3</v>
      </c>
      <c r="BU32" s="4">
        <f>SUMIFS(BiofuelSavingsData[Saving_CO2],BiofuelSavingsData[Feedstock],Calc_biofuelsavings[[#This Row],[Feedstock]])*0.001</f>
        <v>-5.2384224279418953E-2</v>
      </c>
      <c r="BV32" s="6">
        <f>Calc_biofuelsavings[[#This Row],[CO2savingcoef]]*Calc_biofuelsavings[[#This Row],[biofuelprod]]/1000000</f>
        <v>-1.5207902437866698E-2</v>
      </c>
      <c r="BX32">
        <v>2010</v>
      </c>
      <c r="BY32" s="6">
        <f ca="1">SUMIFS(calc_land_cor[CalcCropland],calc_land_cor[Year],orgsoil_emis[[#This Row],[year]])</f>
        <v>2258.9</v>
      </c>
      <c r="BZ32" s="508">
        <f>IF(orgsoil_emis[[#This Row],[year]]&lt;2020, crop_orgsoil!$B$4/crop_orgsoil!$B$3, crop_orgsoil!$B$4/crop_orgsoil!$B$3*SUMIFS(peat_affor_def[Shifter],peat_affor_def[YEAR],orgsoil_emis[[#This Row],[year]]))</f>
        <v>0.10485911721731947</v>
      </c>
      <c r="CA32" s="6">
        <f ca="1">orgsoil_emis[[#This Row],[croparea_total]]*orgsoil_emis[[#This Row],[org_share]]</f>
        <v>236.86625988220297</v>
      </c>
      <c r="CB32" s="6">
        <f>crop_orgsoil!$D$4</f>
        <v>24.933333333333334</v>
      </c>
      <c r="CC32" s="6">
        <f ca="1">orgsoil_emis[[#This Row],[org_ha]]*orgsoil_emis[[#This Row],[emi_ha]]*0.001</f>
        <v>5.9058654130629273</v>
      </c>
    </row>
    <row r="33" spans="1:81" ht="14.45" customHeight="1" x14ac:dyDescent="0.25">
      <c r="A33" t="str">
        <f>VLOOKUP(VLOOKUP(Calc_rumemis[[#This Row],[ANIMAL_GLOBIOM]],Herdcount[],2,FALSE),Live_scen[],2,FALSE)</f>
        <v>Decrease</v>
      </c>
      <c r="B33" t="s">
        <v>2391</v>
      </c>
      <c r="C33" t="str">
        <f>VLOOKUP(Calc_rumemis[[#This Row],[ANIMAL_GLOBIOM]],MapAnimal[],2,FALSE)</f>
        <v>cattle</v>
      </c>
      <c r="D33">
        <v>2005</v>
      </c>
      <c r="E33" s="6">
        <f ca="1">Calc_rumemis[[#This Row],[tN2O_tlu]]*Calc_rumemis[[#This Row],[Herd]]</f>
        <v>0.64142487962843908</v>
      </c>
      <c r="F33" s="6">
        <f ca="1">Calc_rumemis[[#This Row],[tCH4_TLU]]*Calc_rumemis[[#This Row],[Herd]]</f>
        <v>39.634004450024548</v>
      </c>
      <c r="G33" s="6">
        <f>1</f>
        <v>1</v>
      </c>
      <c r="H33" s="6">
        <f>1</f>
        <v>1</v>
      </c>
      <c r="I33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587929310889E-3</v>
      </c>
      <c r="J33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6.9999982642222222E-2</v>
      </c>
      <c r="K33" s="3">
        <f ca="1">SUMIFS(Calc_FeasRuminants[FeasHerd],Calc_FeasRuminants[ANIMAL_GLOBIOM],Calc_rumemis[[#This Row],[ANIMAL_GLOBIOM]],Calc_FeasRuminants[YEAR],Calc_rumemis[[#This Row],[YEAR]])</f>
        <v>566.20020397145527</v>
      </c>
      <c r="M33" t="str">
        <f>VLOOKUP(VLOOKUP(calc_monogemis[[#This Row],[ANIMAL_GLOBIOM]],Herdcount[],2,FALSE),Live_scen[],2,FALSE)</f>
        <v>BAUGrowth</v>
      </c>
      <c r="N33" t="s">
        <v>2406</v>
      </c>
      <c r="O33" t="s">
        <v>1013</v>
      </c>
      <c r="P33">
        <v>2015</v>
      </c>
      <c r="Q33" s="3">
        <f ca="1">calc_monogemis[[#This Row],[Herd]]*calc_monogemis[[#This Row],[N2O_tlu]]*calc_monogemis[[#This Row],[N2O_shift]]</f>
        <v>0.11363212539360414</v>
      </c>
      <c r="R33" s="3">
        <f ca="1">calc_monogemis[[#This Row],[Herd]]*calc_monogemis[[#This Row],[CH4_TLU]]*calc_monogemis[[#This Row],[CH4_shift]]</f>
        <v>9.7554537693815551</v>
      </c>
      <c r="S33" s="6">
        <f>1</f>
        <v>1</v>
      </c>
      <c r="T33" s="6">
        <f>1</f>
        <v>1</v>
      </c>
      <c r="U33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2186574374791E-4</v>
      </c>
      <c r="V33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01507848198E-2</v>
      </c>
      <c r="W33" s="3">
        <f ca="1">SUMIFS(calc_livestocknb[herd],calc_livestocknb[ANIMAL_GLOBIOM],calc_monogemis[[#This Row],[ANIMAL_GLOBIOM]],calc_livestocknb[YEAR],calc_monogemis[[#This Row],[YEAR]])</f>
        <v>312.67278087699651</v>
      </c>
      <c r="Y33" t="s">
        <v>162</v>
      </c>
      <c r="Z33" t="str">
        <f>VLOOKUP("x",ClimateChange_Scen[],2,FALSE)</f>
        <v>NoChange</v>
      </c>
      <c r="AA33">
        <v>2015</v>
      </c>
      <c r="AB33" s="4">
        <f ca="1">(calc_cropemis[[#This Row],[EngyCO2_ha]]*calc_cropemis[[#This Row],[HarvArea]])*0.001</f>
        <v>0</v>
      </c>
      <c r="AC3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" s="4">
        <f ca="1">(calc_cropemis[[#This Row],[EngyCH4_ha]]*calc_cropemis[[#This Row],[HarvArea]]+calc_cropemis[[#This Row],[RiceCH4_ha]]*calc_cropemis[[#This Row],[HarvArea]])*0.001</f>
        <v>0</v>
      </c>
      <c r="AE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" s="3">
        <f>1-calc_cropemis[[#This Row],[sharea_irr]]</f>
        <v>1</v>
      </c>
      <c r="AK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" s="3">
        <f ca="1">SUMIFS(Calc_feasCrops[FeasProd],Calc_feasCrops[CROP],calc_cropemis[[#This Row],[CROP]],Calc_feasCrops[YEAR],calc_cropemis[[#This Row],[YEAR]])</f>
        <v>0</v>
      </c>
      <c r="AP33" s="3">
        <f ca="1">SUMIFS(Calc_feasCrops[FeasHarvArea],Calc_feasCrops[CROP],calc_cropemis[[#This Row],[CROP]],Calc_feasCrops[YEAR],calc_cropemis[[#This Row],[YEAR]])</f>
        <v>0</v>
      </c>
      <c r="AR33" t="s">
        <v>1023</v>
      </c>
      <c r="AS33">
        <v>2015</v>
      </c>
      <c r="AT33">
        <v>2020</v>
      </c>
      <c r="AU33" s="7">
        <f>SUMIFS(LandCarbon[CO2_ha],LandCarbon[LC],calc_landemis[[#This Row],[LandCoverInit]])</f>
        <v>130.46982082199997</v>
      </c>
      <c r="AV33" s="7">
        <f>SUMIFS(LandCarbon[CO2_ha],LandCarbon[LC],"cropland")</f>
        <v>6.5234910410999989</v>
      </c>
      <c r="AW33" s="7">
        <f>SUMIFS(LandCarbon[CO2_ha],LandCarbon[LC],"pasture")</f>
        <v>26.093964164399996</v>
      </c>
      <c r="AX33" s="7">
        <f>SUMIFS(LandCarbon[CO2_ha],LandCarbon[LC],"urban")</f>
        <v>0</v>
      </c>
      <c r="AY33" s="7">
        <f>calc_landemis[[#This Row],[CO2_init]]-calc_landemis[[#This Row],[CO2_Cropland]]</f>
        <v>123.94632978089997</v>
      </c>
      <c r="AZ33" s="7">
        <f>calc_landemis[[#This Row],[CO2_init]]-calc_landemis[[#This Row],[CO2_Pasture]]</f>
        <v>104.37585665759998</v>
      </c>
      <c r="BA33" s="7">
        <f>calc_landemis[[#This Row],[CO2_init]]-calc_landemis[[#This Row],[CO2_Urban]]</f>
        <v>130.46982082199997</v>
      </c>
      <c r="BB33" s="7">
        <f>SUMIFS(LandCarbon[CO2_ha],LandCarbon[LC],"Restoration")/80</f>
        <v>0.16308727602749998</v>
      </c>
      <c r="BC33" s="7">
        <f>SUMIFS(LandCarbon[CO2_ha],LandCarbon[LC],"Forest")/50</f>
        <v>2.6093964164399996</v>
      </c>
      <c r="BD33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3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3" s="6">
        <f ca="1">(SUMIFS(calc_landmatrix[ToUrban],calc_landmatrix[LandCoverInit],calc_landemis[[#This Row],[LandCoverInit]],calc_landmatrix[YearStart],calc_landemis[[#This Row],[YearStart]])*calc_landemis[[#This Row],[EF_Urban]])/5*0.001</f>
        <v>0</v>
      </c>
      <c r="BG33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3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3" s="6">
        <f ca="1">calc_landemis[[#This Row],[CO2duetoCropland]]+calc_landemis[[#This Row],[CO2duetoPasture]]+calc_landemis[[#This Row],[CO2duetoUrban]]+calc_landemis[[#This Row],[CO2duetoRegeneration]]+calc_landemis[[#This Row],[CO2SeqAffor]]</f>
        <v>0</v>
      </c>
      <c r="BL33" t="s">
        <v>1025</v>
      </c>
      <c r="BM33" t="str">
        <f>VLOOKUP(Calc_biofuelsavings[[#This Row],[Feedstock]],BiofuelSavingsData[],2,FALSE)</f>
        <v>ethanol</v>
      </c>
      <c r="BN33">
        <v>2015</v>
      </c>
      <c r="BO33" s="7">
        <f>SUMIFS(calc_hum_demand[biofuel],calc_hum_demand[year],Calc_biofuelsavings[[#This Row],[Year]],calc_hum_demand[fproduct],Calc_biofuelsavings[[#This Row],[Feedstock]])</f>
        <v>39</v>
      </c>
      <c r="BP33">
        <f>SUMIFS(BiofuelFeedstockConversion[BiofYield],BiofuelFeedstockConversion[Fproduct],Calc_biofuelsavings[[#This Row],[Feedstock]])</f>
        <v>0.29199999999999998</v>
      </c>
      <c r="BQ33" s="7">
        <f>SUMIFS(BiofuelEnergyConversion[MJ],BiofuelEnergyConversion[BiofuelType],Calc_biofuelsavings[[#This Row],[BiofuelType]])</f>
        <v>25493.023255813954</v>
      </c>
      <c r="BR33" s="6">
        <f>SUMIFS(BiofuelEnergyConversion[Toe],BiofuelEnergyConversion[BiofuelType],Calc_biofuelsavings[[#This Row],[BiofuelType]])</f>
        <v>0.57999999999999996</v>
      </c>
      <c r="BS33" s="7">
        <f>Calc_biofuelsavings[[#This Row],[biofueluse]]*Calc_biofuelsavings[[#This Row],[ProcCoef]]*Calc_biofuelsavings[[#This Row],[MJContent]]</f>
        <v>290314.5488372093</v>
      </c>
      <c r="BT33" s="6">
        <f>Calc_biofuelsavings[[#This Row],[biofueluse]]*Calc_biofuelsavings[[#This Row],[ProcCoef]]*Calc_biofuelsavings[[#This Row],[ToeContent]]*0.001</f>
        <v>6.6050399999999995E-3</v>
      </c>
      <c r="BU33" s="4">
        <f>SUMIFS(BiofuelSavingsData[Saving_CO2],BiofuelSavingsData[Feedstock],Calc_biofuelsavings[[#This Row],[Feedstock]])*0.001</f>
        <v>-5.2384224279418953E-2</v>
      </c>
      <c r="BV33" s="6">
        <f>Calc_biofuelsavings[[#This Row],[CO2savingcoef]]*Calc_biofuelsavings[[#This Row],[biofuelprod]]/1000000</f>
        <v>-1.5207902437866698E-2</v>
      </c>
      <c r="BX33">
        <v>2015</v>
      </c>
      <c r="BY33" s="6">
        <f ca="1">SUMIFS(calc_land_cor[CalcCropland],calc_land_cor[Year],orgsoil_emis[[#This Row],[year]])</f>
        <v>2245.6</v>
      </c>
      <c r="BZ33" s="508">
        <f>IF(orgsoil_emis[[#This Row],[year]]&lt;2020, crop_orgsoil!$B$4/crop_orgsoil!$B$3, crop_orgsoil!$B$4/crop_orgsoil!$B$3*SUMIFS(peat_affor_def[Shifter],peat_affor_def[YEAR],orgsoil_emis[[#This Row],[year]]))</f>
        <v>0.10485911721731947</v>
      </c>
      <c r="CA33" s="6">
        <f ca="1">orgsoil_emis[[#This Row],[croparea_total]]*orgsoil_emis[[#This Row],[org_share]]</f>
        <v>235.4716336232126</v>
      </c>
      <c r="CB33" s="6">
        <f>crop_orgsoil!$D$4</f>
        <v>24.933333333333334</v>
      </c>
      <c r="CC33" s="6">
        <f ca="1">orgsoil_emis[[#This Row],[org_ha]]*orgsoil_emis[[#This Row],[emi_ha]]*0.001</f>
        <v>5.8710927316721007</v>
      </c>
    </row>
    <row r="34" spans="1:81" ht="14.45" customHeight="1" x14ac:dyDescent="0.25">
      <c r="A34" t="str">
        <f>VLOOKUP(VLOOKUP(Calc_rumemis[[#This Row],[ANIMAL_GLOBIOM]],Herdcount[],2,FALSE),Live_scen[],2,FALSE)</f>
        <v>LowGrowth</v>
      </c>
      <c r="B34" t="s">
        <v>2393</v>
      </c>
      <c r="C34" t="str">
        <f>VLOOKUP(Calc_rumemis[[#This Row],[ANIMAL_GLOBIOM]],MapAnimal[],2,FALSE)</f>
        <v>cattle</v>
      </c>
      <c r="D34">
        <v>2005</v>
      </c>
      <c r="E34" s="6">
        <f ca="1">Calc_rumemis[[#This Row],[tN2O_tlu]]*Calc_rumemis[[#This Row],[Herd]]</f>
        <v>0.60450575024734465</v>
      </c>
      <c r="F34" s="6">
        <f ca="1">Calc_rumemis[[#This Row],[tCH4_TLU]]*Calc_rumemis[[#This Row],[Herd]]</f>
        <v>45.571755544229234</v>
      </c>
      <c r="G34" s="6">
        <f>1</f>
        <v>1</v>
      </c>
      <c r="H34" s="6">
        <f>1</f>
        <v>1</v>
      </c>
      <c r="I34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9550598399998E-3</v>
      </c>
      <c r="J34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36818888887</v>
      </c>
      <c r="K34" s="3">
        <f ca="1">SUMIFS(Calc_FeasRuminants[FeasHerd],Calc_FeasRuminants[ANIMAL_GLOBIOM],Calc_rumemis[[#This Row],[ANIMAL_GLOBIOM]],Calc_FeasRuminants[YEAR],Calc_rumemis[[#This Row],[YEAR]])</f>
        <v>297.20703381464972</v>
      </c>
      <c r="M34" t="str">
        <f>VLOOKUP(VLOOKUP(calc_monogemis[[#This Row],[ANIMAL_GLOBIOM]],Herdcount[],2,FALSE),Live_scen[],2,FALSE)</f>
        <v>BAUGrowth</v>
      </c>
      <c r="N34" t="s">
        <v>2406</v>
      </c>
      <c r="O34" t="s">
        <v>1013</v>
      </c>
      <c r="P34">
        <v>2020</v>
      </c>
      <c r="Q34" s="3">
        <f ca="1">calc_monogemis[[#This Row],[Herd]]*calc_monogemis[[#This Row],[N2O_tlu]]*calc_monogemis[[#This Row],[N2O_shift]]</f>
        <v>0.10095041711868318</v>
      </c>
      <c r="R34" s="3">
        <f ca="1">calc_monogemis[[#This Row],[Herd]]*calc_monogemis[[#This Row],[CH4_TLU]]*calc_monogemis[[#This Row],[CH4_shift]]</f>
        <v>8.6663366569685234</v>
      </c>
      <c r="S34" s="6">
        <f>1</f>
        <v>1</v>
      </c>
      <c r="T34" s="6">
        <f>1</f>
        <v>1</v>
      </c>
      <c r="U34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871723915999E-4</v>
      </c>
      <c r="V34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898816E-2</v>
      </c>
      <c r="W34" s="3">
        <f ca="1">SUMIFS(calc_livestocknb[herd],calc_livestocknb[ANIMAL_GLOBIOM],calc_monogemis[[#This Row],[ANIMAL_GLOBIOM]],calc_livestocknb[YEAR],calc_monogemis[[#This Row],[YEAR]])</f>
        <v>277.76461981141375</v>
      </c>
      <c r="Y34" t="s">
        <v>162</v>
      </c>
      <c r="Z34" t="str">
        <f>VLOOKUP("x",ClimateChange_Scen[],2,FALSE)</f>
        <v>NoChange</v>
      </c>
      <c r="AA34">
        <v>2020</v>
      </c>
      <c r="AB34" s="4">
        <f ca="1">(calc_cropemis[[#This Row],[EngyCO2_ha]]*calc_cropemis[[#This Row],[HarvArea]])*0.001</f>
        <v>0</v>
      </c>
      <c r="AC3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" s="4">
        <f ca="1">(calc_cropemis[[#This Row],[EngyCH4_ha]]*calc_cropemis[[#This Row],[HarvArea]]+calc_cropemis[[#This Row],[RiceCH4_ha]]*calc_cropemis[[#This Row],[HarvArea]])*0.001</f>
        <v>0</v>
      </c>
      <c r="AE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" s="3">
        <f>1-calc_cropemis[[#This Row],[sharea_irr]]</f>
        <v>1</v>
      </c>
      <c r="AK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" s="3">
        <f ca="1">SUMIFS(Calc_feasCrops[FeasProd],Calc_feasCrops[CROP],calc_cropemis[[#This Row],[CROP]],Calc_feasCrops[YEAR],calc_cropemis[[#This Row],[YEAR]])</f>
        <v>0</v>
      </c>
      <c r="AP34" s="3">
        <f ca="1">SUMIFS(Calc_feasCrops[FeasHarvArea],Calc_feasCrops[CROP],calc_cropemis[[#This Row],[CROP]],Calc_feasCrops[YEAR],calc_cropemis[[#This Row],[YEAR]])</f>
        <v>0</v>
      </c>
      <c r="AR34" t="s">
        <v>1023</v>
      </c>
      <c r="AS34">
        <v>2020</v>
      </c>
      <c r="AT34">
        <v>2025</v>
      </c>
      <c r="AU34" s="7">
        <f>SUMIFS(LandCarbon[CO2_ha],LandCarbon[LC],calc_landemis[[#This Row],[LandCoverInit]])</f>
        <v>130.46982082199997</v>
      </c>
      <c r="AV34" s="7">
        <f>SUMIFS(LandCarbon[CO2_ha],LandCarbon[LC],"cropland")</f>
        <v>6.5234910410999989</v>
      </c>
      <c r="AW34" s="7">
        <f>SUMIFS(LandCarbon[CO2_ha],LandCarbon[LC],"pasture")</f>
        <v>26.093964164399996</v>
      </c>
      <c r="AX34" s="7">
        <f>SUMIFS(LandCarbon[CO2_ha],LandCarbon[LC],"urban")</f>
        <v>0</v>
      </c>
      <c r="AY34" s="7">
        <f>calc_landemis[[#This Row],[CO2_init]]-calc_landemis[[#This Row],[CO2_Cropland]]</f>
        <v>123.94632978089997</v>
      </c>
      <c r="AZ34" s="7">
        <f>calc_landemis[[#This Row],[CO2_init]]-calc_landemis[[#This Row],[CO2_Pasture]]</f>
        <v>104.37585665759998</v>
      </c>
      <c r="BA34" s="7">
        <f>calc_landemis[[#This Row],[CO2_init]]-calc_landemis[[#This Row],[CO2_Urban]]</f>
        <v>130.46982082199997</v>
      </c>
      <c r="BB34" s="7">
        <f>SUMIFS(LandCarbon[CO2_ha],LandCarbon[LC],"Restoration")/80</f>
        <v>0.16308727602749998</v>
      </c>
      <c r="BC34" s="7">
        <f>SUMIFS(LandCarbon[CO2_ha],LandCarbon[LC],"Forest")/50</f>
        <v>2.6093964164399996</v>
      </c>
      <c r="BD34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4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4" s="6">
        <f ca="1">(SUMIFS(calc_landmatrix[ToUrban],calc_landmatrix[LandCoverInit],calc_landemis[[#This Row],[LandCoverInit]],calc_landmatrix[YearStart],calc_landemis[[#This Row],[YearStart]])*calc_landemis[[#This Row],[EF_Urban]])/5*0.001</f>
        <v>0</v>
      </c>
      <c r="BG34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4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4" s="6">
        <f ca="1">calc_landemis[[#This Row],[CO2duetoCropland]]+calc_landemis[[#This Row],[CO2duetoPasture]]+calc_landemis[[#This Row],[CO2duetoUrban]]+calc_landemis[[#This Row],[CO2duetoRegeneration]]+calc_landemis[[#This Row],[CO2SeqAffor]]</f>
        <v>0</v>
      </c>
      <c r="BL34" t="s">
        <v>1025</v>
      </c>
      <c r="BM34" t="str">
        <f>VLOOKUP(Calc_biofuelsavings[[#This Row],[Feedstock]],BiofuelSavingsData[],2,FALSE)</f>
        <v>ethanol</v>
      </c>
      <c r="BN34">
        <v>2020</v>
      </c>
      <c r="BO34" s="7">
        <f>SUMIFS(calc_hum_demand[biofuel],calc_hum_demand[year],Calc_biofuelsavings[[#This Row],[Year]],calc_hum_demand[fproduct],Calc_biofuelsavings[[#This Row],[Feedstock]])</f>
        <v>39</v>
      </c>
      <c r="BP34">
        <f>SUMIFS(BiofuelFeedstockConversion[BiofYield],BiofuelFeedstockConversion[Fproduct],Calc_biofuelsavings[[#This Row],[Feedstock]])</f>
        <v>0.29199999999999998</v>
      </c>
      <c r="BQ34" s="7">
        <f>SUMIFS(BiofuelEnergyConversion[MJ],BiofuelEnergyConversion[BiofuelType],Calc_biofuelsavings[[#This Row],[BiofuelType]])</f>
        <v>25493.023255813954</v>
      </c>
      <c r="BR34" s="6">
        <f>SUMIFS(BiofuelEnergyConversion[Toe],BiofuelEnergyConversion[BiofuelType],Calc_biofuelsavings[[#This Row],[BiofuelType]])</f>
        <v>0.57999999999999996</v>
      </c>
      <c r="BS34" s="7">
        <f>Calc_biofuelsavings[[#This Row],[biofueluse]]*Calc_biofuelsavings[[#This Row],[ProcCoef]]*Calc_biofuelsavings[[#This Row],[MJContent]]</f>
        <v>290314.5488372093</v>
      </c>
      <c r="BT34" s="6">
        <f>Calc_biofuelsavings[[#This Row],[biofueluse]]*Calc_biofuelsavings[[#This Row],[ProcCoef]]*Calc_biofuelsavings[[#This Row],[ToeContent]]*0.001</f>
        <v>6.6050399999999995E-3</v>
      </c>
      <c r="BU34" s="4">
        <f>SUMIFS(BiofuelSavingsData[Saving_CO2],BiofuelSavingsData[Feedstock],Calc_biofuelsavings[[#This Row],[Feedstock]])*0.001</f>
        <v>-5.2384224279418953E-2</v>
      </c>
      <c r="BV34" s="6">
        <f>Calc_biofuelsavings[[#This Row],[CO2savingcoef]]*Calc_biofuelsavings[[#This Row],[biofuelprod]]/1000000</f>
        <v>-1.5207902437866698E-2</v>
      </c>
      <c r="BX34">
        <v>2020</v>
      </c>
      <c r="BY34" s="6">
        <f ca="1">SUMIFS(calc_land_cor[CalcCropland],calc_land_cor[Year],orgsoil_emis[[#This Row],[year]])</f>
        <v>2248</v>
      </c>
      <c r="BZ34" s="508">
        <f>IF(orgsoil_emis[[#This Row],[year]]&lt;2020, crop_orgsoil!$B$4/crop_orgsoil!$B$3, crop_orgsoil!$B$4/crop_orgsoil!$B$3*SUMIFS(peat_affor_def[Shifter],peat_affor_def[YEAR],orgsoil_emis[[#This Row],[year]]))</f>
        <v>0.10485911721731947</v>
      </c>
      <c r="CA34" s="6">
        <f ca="1">orgsoil_emis[[#This Row],[croparea_total]]*orgsoil_emis[[#This Row],[org_share]]</f>
        <v>235.72329550453418</v>
      </c>
      <c r="CB34" s="6">
        <f>crop_orgsoil!$D$4</f>
        <v>24.933333333333334</v>
      </c>
      <c r="CC34" s="6">
        <f ca="1">orgsoil_emis[[#This Row],[org_ha]]*orgsoil_emis[[#This Row],[emi_ha]]*0.001</f>
        <v>5.8773675012463853</v>
      </c>
    </row>
    <row r="35" spans="1:81" ht="14.45" customHeight="1" x14ac:dyDescent="0.25">
      <c r="A35" t="str">
        <f>VLOOKUP(VLOOKUP(Calc_rumemis[[#This Row],[ANIMAL_GLOBIOM]],Herdcount[],2,FALSE),Live_scen[],2,FALSE)</f>
        <v>LowGrowth</v>
      </c>
      <c r="B35" t="s">
        <v>2396</v>
      </c>
      <c r="C35" t="str">
        <f>VLOOKUP(Calc_rumemis[[#This Row],[ANIMAL_GLOBIOM]],MapAnimal[],2,FALSE)</f>
        <v>sheep_goats</v>
      </c>
      <c r="D35">
        <v>2005</v>
      </c>
      <c r="E35" s="6">
        <f ca="1">Calc_rumemis[[#This Row],[tN2O_tlu]]*Calc_rumemis[[#This Row],[Herd]]</f>
        <v>2.056312773489103E-2</v>
      </c>
      <c r="F35" s="6">
        <f ca="1">Calc_rumemis[[#This Row],[tCH4_TLU]]*Calc_rumemis[[#This Row],[Herd]]</f>
        <v>0.5161546025353474</v>
      </c>
      <c r="G35" s="6">
        <f>1</f>
        <v>1</v>
      </c>
      <c r="H35" s="6">
        <f>1</f>
        <v>1</v>
      </c>
      <c r="I35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876956109766019E-3</v>
      </c>
      <c r="J35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3.9852711493895999E-2</v>
      </c>
      <c r="K35" s="3">
        <f ca="1">SUMIFS(Calc_FeasRuminants[FeasHerd],Calc_FeasRuminants[ANIMAL_GLOBIOM],Calc_rumemis[[#This Row],[ANIMAL_GLOBIOM]],Calc_FeasRuminants[YEAR],Calc_rumemis[[#This Row],[YEAR]])</f>
        <v>12.951555444713057</v>
      </c>
      <c r="M35" t="str">
        <f>VLOOKUP(VLOOKUP(calc_monogemis[[#This Row],[ANIMAL_GLOBIOM]],Herdcount[],2,FALSE),Live_scen[],2,FALSE)</f>
        <v>BAUGrowth</v>
      </c>
      <c r="N35" t="s">
        <v>2406</v>
      </c>
      <c r="O35" t="s">
        <v>1013</v>
      </c>
      <c r="P35">
        <v>2025</v>
      </c>
      <c r="Q35" s="3">
        <f ca="1">calc_monogemis[[#This Row],[Herd]]*calc_monogemis[[#This Row],[N2O_tlu]]*calc_monogemis[[#This Row],[N2O_shift]]</f>
        <v>9.2033931375216704E-2</v>
      </c>
      <c r="R35" s="3">
        <f ca="1">calc_monogemis[[#This Row],[Herd]]*calc_monogemis[[#This Row],[CH4_TLU]]*calc_monogemis[[#This Row],[CH4_shift]]</f>
        <v>7.9008790248411218</v>
      </c>
      <c r="S35" s="6">
        <f>1</f>
        <v>1</v>
      </c>
      <c r="T35" s="6">
        <f>1</f>
        <v>1</v>
      </c>
      <c r="U35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871723915999E-4</v>
      </c>
      <c r="V35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898816E-2</v>
      </c>
      <c r="W35" s="3">
        <f ca="1">SUMIFS(calc_livestocknb[herd],calc_livestocknb[ANIMAL_GLOBIOM],calc_monogemis[[#This Row],[ANIMAL_GLOBIOM]],calc_livestocknb[YEAR],calc_monogemis[[#This Row],[YEAR]])</f>
        <v>253.23094929001192</v>
      </c>
      <c r="Y35" t="s">
        <v>162</v>
      </c>
      <c r="Z35" t="str">
        <f>VLOOKUP("x",ClimateChange_Scen[],2,FALSE)</f>
        <v>NoChange</v>
      </c>
      <c r="AA35">
        <v>2025</v>
      </c>
      <c r="AB35" s="4">
        <f ca="1">(calc_cropemis[[#This Row],[EngyCO2_ha]]*calc_cropemis[[#This Row],[HarvArea]])*0.001</f>
        <v>0</v>
      </c>
      <c r="AC3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" s="4">
        <f ca="1">(calc_cropemis[[#This Row],[EngyCH4_ha]]*calc_cropemis[[#This Row],[HarvArea]]+calc_cropemis[[#This Row],[RiceCH4_ha]]*calc_cropemis[[#This Row],[HarvArea]])*0.001</f>
        <v>0</v>
      </c>
      <c r="AE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" s="3">
        <f>1-calc_cropemis[[#This Row],[sharea_irr]]</f>
        <v>1</v>
      </c>
      <c r="AK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" s="3">
        <f ca="1">SUMIFS(Calc_feasCrops[FeasProd],Calc_feasCrops[CROP],calc_cropemis[[#This Row],[CROP]],Calc_feasCrops[YEAR],calc_cropemis[[#This Row],[YEAR]])</f>
        <v>0</v>
      </c>
      <c r="AP35" s="3">
        <f ca="1">SUMIFS(Calc_feasCrops[FeasHarvArea],Calc_feasCrops[CROP],calc_cropemis[[#This Row],[CROP]],Calc_feasCrops[YEAR],calc_cropemis[[#This Row],[YEAR]])</f>
        <v>0</v>
      </c>
      <c r="AR35" t="s">
        <v>1023</v>
      </c>
      <c r="AS35">
        <v>2025</v>
      </c>
      <c r="AT35">
        <v>2030</v>
      </c>
      <c r="AU35" s="7">
        <f>SUMIFS(LandCarbon[CO2_ha],LandCarbon[LC],calc_landemis[[#This Row],[LandCoverInit]])</f>
        <v>130.46982082199997</v>
      </c>
      <c r="AV35" s="7">
        <f>SUMIFS(LandCarbon[CO2_ha],LandCarbon[LC],"cropland")</f>
        <v>6.5234910410999989</v>
      </c>
      <c r="AW35" s="7">
        <f>SUMIFS(LandCarbon[CO2_ha],LandCarbon[LC],"pasture")</f>
        <v>26.093964164399996</v>
      </c>
      <c r="AX35" s="7">
        <f>SUMIFS(LandCarbon[CO2_ha],LandCarbon[LC],"urban")</f>
        <v>0</v>
      </c>
      <c r="AY35" s="7">
        <f>calc_landemis[[#This Row],[CO2_init]]-calc_landemis[[#This Row],[CO2_Cropland]]</f>
        <v>123.94632978089997</v>
      </c>
      <c r="AZ35" s="7">
        <f>calc_landemis[[#This Row],[CO2_init]]-calc_landemis[[#This Row],[CO2_Pasture]]</f>
        <v>104.37585665759998</v>
      </c>
      <c r="BA35" s="7">
        <f>calc_landemis[[#This Row],[CO2_init]]-calc_landemis[[#This Row],[CO2_Urban]]</f>
        <v>130.46982082199997</v>
      </c>
      <c r="BB35" s="7">
        <f>SUMIFS(LandCarbon[CO2_ha],LandCarbon[LC],"Restoration")/80</f>
        <v>0.16308727602749998</v>
      </c>
      <c r="BC35" s="7">
        <f>SUMIFS(LandCarbon[CO2_ha],LandCarbon[LC],"Forest")/50</f>
        <v>2.6093964164399996</v>
      </c>
      <c r="BD35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5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5" s="6">
        <f ca="1">(SUMIFS(calc_landmatrix[ToUrban],calc_landmatrix[LandCoverInit],calc_landemis[[#This Row],[LandCoverInit]],calc_landmatrix[YearStart],calc_landemis[[#This Row],[YearStart]])*calc_landemis[[#This Row],[EF_Urban]])/5*0.001</f>
        <v>0</v>
      </c>
      <c r="BG35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5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5" s="6">
        <f ca="1">calc_landemis[[#This Row],[CO2duetoCropland]]+calc_landemis[[#This Row],[CO2duetoPasture]]+calc_landemis[[#This Row],[CO2duetoUrban]]+calc_landemis[[#This Row],[CO2duetoRegeneration]]+calc_landemis[[#This Row],[CO2SeqAffor]]</f>
        <v>0</v>
      </c>
      <c r="BL35" t="s">
        <v>1025</v>
      </c>
      <c r="BM35" t="str">
        <f>VLOOKUP(Calc_biofuelsavings[[#This Row],[Feedstock]],BiofuelSavingsData[],2,FALSE)</f>
        <v>ethanol</v>
      </c>
      <c r="BN35">
        <v>2025</v>
      </c>
      <c r="BO35" s="7">
        <f>SUMIFS(calc_hum_demand[biofuel],calc_hum_demand[year],Calc_biofuelsavings[[#This Row],[Year]],calc_hum_demand[fproduct],Calc_biofuelsavings[[#This Row],[Feedstock]])</f>
        <v>39</v>
      </c>
      <c r="BP35">
        <f>SUMIFS(BiofuelFeedstockConversion[BiofYield],BiofuelFeedstockConversion[Fproduct],Calc_biofuelsavings[[#This Row],[Feedstock]])</f>
        <v>0.29199999999999998</v>
      </c>
      <c r="BQ35" s="7">
        <f>SUMIFS(BiofuelEnergyConversion[MJ],BiofuelEnergyConversion[BiofuelType],Calc_biofuelsavings[[#This Row],[BiofuelType]])</f>
        <v>25493.023255813954</v>
      </c>
      <c r="BR35" s="6">
        <f>SUMIFS(BiofuelEnergyConversion[Toe],BiofuelEnergyConversion[BiofuelType],Calc_biofuelsavings[[#This Row],[BiofuelType]])</f>
        <v>0.57999999999999996</v>
      </c>
      <c r="BS35" s="7">
        <f>Calc_biofuelsavings[[#This Row],[biofueluse]]*Calc_biofuelsavings[[#This Row],[ProcCoef]]*Calc_biofuelsavings[[#This Row],[MJContent]]</f>
        <v>290314.5488372093</v>
      </c>
      <c r="BT35" s="6">
        <f>Calc_biofuelsavings[[#This Row],[biofueluse]]*Calc_biofuelsavings[[#This Row],[ProcCoef]]*Calc_biofuelsavings[[#This Row],[ToeContent]]*0.001</f>
        <v>6.6050399999999995E-3</v>
      </c>
      <c r="BU35" s="4">
        <f>SUMIFS(BiofuelSavingsData[Saving_CO2],BiofuelSavingsData[Feedstock],Calc_biofuelsavings[[#This Row],[Feedstock]])*0.001</f>
        <v>-5.2384224279418953E-2</v>
      </c>
      <c r="BV35" s="6">
        <f>Calc_biofuelsavings[[#This Row],[CO2savingcoef]]*Calc_biofuelsavings[[#This Row],[biofuelprod]]/1000000</f>
        <v>-1.5207902437866698E-2</v>
      </c>
      <c r="BX35">
        <v>2025</v>
      </c>
      <c r="BY35" s="6">
        <f ca="1">SUMIFS(calc_land_cor[CalcCropland],calc_land_cor[Year],orgsoil_emis[[#This Row],[year]])</f>
        <v>2207.99829482114</v>
      </c>
      <c r="BZ35" s="508">
        <f>IF(orgsoil_emis[[#This Row],[year]]&lt;2020, crop_orgsoil!$B$4/crop_orgsoil!$B$3, crop_orgsoil!$B$4/crop_orgsoil!$B$3*SUMIFS(peat_affor_def[Shifter],peat_affor_def[YEAR],orgsoil_emis[[#This Row],[year]]))</f>
        <v>0.10311146526369748</v>
      </c>
      <c r="CA35" s="6">
        <f ca="1">orgsoil_emis[[#This Row],[croparea_total]]*orgsoil_emis[[#This Row],[org_share]]</f>
        <v>227.66993947875324</v>
      </c>
      <c r="CB35" s="6">
        <f>crop_orgsoil!$D$4</f>
        <v>24.933333333333334</v>
      </c>
      <c r="CC35" s="6">
        <f ca="1">orgsoil_emis[[#This Row],[org_ha]]*orgsoil_emis[[#This Row],[emi_ha]]*0.001</f>
        <v>5.6765704910035808</v>
      </c>
    </row>
    <row r="36" spans="1:81" ht="14.45" customHeight="1" x14ac:dyDescent="0.25">
      <c r="A36" t="str">
        <f>VLOOKUP(VLOOKUP(Calc_rumemis[[#This Row],[ANIMAL_GLOBIOM]],Herdcount[],2,FALSE),Live_scen[],2,FALSE)</f>
        <v>Decrease</v>
      </c>
      <c r="B36" t="s">
        <v>2391</v>
      </c>
      <c r="C36" t="str">
        <f>VLOOKUP(Calc_rumemis[[#This Row],[ANIMAL_GLOBIOM]],MapAnimal[],2,FALSE)</f>
        <v>cattle</v>
      </c>
      <c r="D36">
        <v>2010</v>
      </c>
      <c r="E36" s="6">
        <f ca="1">Calc_rumemis[[#This Row],[tN2O_tlu]]*Calc_rumemis[[#This Row],[Herd]]</f>
        <v>0.61924757418358356</v>
      </c>
      <c r="F36" s="6">
        <f ca="1">Calc_rumemis[[#This Row],[tCH4_TLU]]*Calc_rumemis[[#This Row],[Herd]]</f>
        <v>38.265187037668881</v>
      </c>
      <c r="G36" s="6">
        <f>1</f>
        <v>1</v>
      </c>
      <c r="H36" s="6">
        <f>1</f>
        <v>1</v>
      </c>
      <c r="I36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124266118853E-3</v>
      </c>
      <c r="J36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6.9999917948888893E-2</v>
      </c>
      <c r="K36" s="3">
        <f ca="1">SUMIFS(Calc_FeasRuminants[FeasHerd],Calc_FeasRuminants[ANIMAL_GLOBIOM],Calc_rumemis[[#This Row],[ANIMAL_GLOBIOM]],Calc_FeasRuminants[YEAR],Calc_rumemis[[#This Row],[YEAR]])</f>
        <v>546.64616986563567</v>
      </c>
      <c r="M36" t="str">
        <f>VLOOKUP(VLOOKUP(calc_monogemis[[#This Row],[ANIMAL_GLOBIOM]],Herdcount[],2,FALSE),Live_scen[],2,FALSE)</f>
        <v>BAUGrowth</v>
      </c>
      <c r="N36" t="s">
        <v>2406</v>
      </c>
      <c r="O36" t="s">
        <v>1013</v>
      </c>
      <c r="P36">
        <v>2030</v>
      </c>
      <c r="Q36" s="3">
        <f ca="1">calc_monogemis[[#This Row],[Herd]]*calc_monogemis[[#This Row],[N2O_tlu]]*calc_monogemis[[#This Row],[N2O_shift]]</f>
        <v>8.3659173926467989E-2</v>
      </c>
      <c r="R36" s="3">
        <f ca="1">calc_monogemis[[#This Row],[Herd]]*calc_monogemis[[#This Row],[CH4_TLU]]*calc_monogemis[[#This Row],[CH4_shift]]</f>
        <v>7.1819273895449172</v>
      </c>
      <c r="S36" s="6">
        <f>1</f>
        <v>1</v>
      </c>
      <c r="T36" s="6">
        <f>1</f>
        <v>1</v>
      </c>
      <c r="U36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871723915999E-4</v>
      </c>
      <c r="V36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898816E-2</v>
      </c>
      <c r="W36" s="3">
        <f ca="1">SUMIFS(calc_livestocknb[herd],calc_livestocknb[ANIMAL_GLOBIOM],calc_monogemis[[#This Row],[ANIMAL_GLOBIOM]],calc_livestocknb[YEAR],calc_monogemis[[#This Row],[YEAR]])</f>
        <v>230.18784174118758</v>
      </c>
      <c r="Y36" t="s">
        <v>162</v>
      </c>
      <c r="Z36" t="str">
        <f>VLOOKUP("x",ClimateChange_Scen[],2,FALSE)</f>
        <v>NoChange</v>
      </c>
      <c r="AA36">
        <v>2030</v>
      </c>
      <c r="AB36" s="4">
        <f ca="1">(calc_cropemis[[#This Row],[EngyCO2_ha]]*calc_cropemis[[#This Row],[HarvArea]])*0.001</f>
        <v>0</v>
      </c>
      <c r="AC3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" s="4">
        <f ca="1">(calc_cropemis[[#This Row],[EngyCH4_ha]]*calc_cropemis[[#This Row],[HarvArea]]+calc_cropemis[[#This Row],[RiceCH4_ha]]*calc_cropemis[[#This Row],[HarvArea]])*0.001</f>
        <v>0</v>
      </c>
      <c r="AE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" s="3">
        <f>1-calc_cropemis[[#This Row],[sharea_irr]]</f>
        <v>1</v>
      </c>
      <c r="AK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" s="3">
        <f ca="1">SUMIFS(Calc_feasCrops[FeasProd],Calc_feasCrops[CROP],calc_cropemis[[#This Row],[CROP]],Calc_feasCrops[YEAR],calc_cropemis[[#This Row],[YEAR]])</f>
        <v>0</v>
      </c>
      <c r="AP36" s="3">
        <f ca="1">SUMIFS(Calc_feasCrops[FeasHarvArea],Calc_feasCrops[CROP],calc_cropemis[[#This Row],[CROP]],Calc_feasCrops[YEAR],calc_cropemis[[#This Row],[YEAR]])</f>
        <v>0</v>
      </c>
      <c r="AR36" t="s">
        <v>1023</v>
      </c>
      <c r="AS36">
        <v>2030</v>
      </c>
      <c r="AT36">
        <v>2035</v>
      </c>
      <c r="AU36" s="7">
        <f>SUMIFS(LandCarbon[CO2_ha],LandCarbon[LC],calc_landemis[[#This Row],[LandCoverInit]])</f>
        <v>130.46982082199997</v>
      </c>
      <c r="AV36" s="7">
        <f>SUMIFS(LandCarbon[CO2_ha],LandCarbon[LC],"cropland")</f>
        <v>6.5234910410999989</v>
      </c>
      <c r="AW36" s="7">
        <f>SUMIFS(LandCarbon[CO2_ha],LandCarbon[LC],"pasture")</f>
        <v>26.093964164399996</v>
      </c>
      <c r="AX36" s="7">
        <f>SUMIFS(LandCarbon[CO2_ha],LandCarbon[LC],"urban")</f>
        <v>0</v>
      </c>
      <c r="AY36" s="7">
        <f>calc_landemis[[#This Row],[CO2_init]]-calc_landemis[[#This Row],[CO2_Cropland]]</f>
        <v>123.94632978089997</v>
      </c>
      <c r="AZ36" s="7">
        <f>calc_landemis[[#This Row],[CO2_init]]-calc_landemis[[#This Row],[CO2_Pasture]]</f>
        <v>104.37585665759998</v>
      </c>
      <c r="BA36" s="7">
        <f>calc_landemis[[#This Row],[CO2_init]]-calc_landemis[[#This Row],[CO2_Urban]]</f>
        <v>130.46982082199997</v>
      </c>
      <c r="BB36" s="7">
        <f>SUMIFS(LandCarbon[CO2_ha],LandCarbon[LC],"Restoration")/80</f>
        <v>0.16308727602749998</v>
      </c>
      <c r="BC36" s="7">
        <f>SUMIFS(LandCarbon[CO2_ha],LandCarbon[LC],"Forest")/50</f>
        <v>2.6093964164399996</v>
      </c>
      <c r="BD36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6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6" s="6">
        <f ca="1">(SUMIFS(calc_landmatrix[ToUrban],calc_landmatrix[LandCoverInit],calc_landemis[[#This Row],[LandCoverInit]],calc_landmatrix[YearStart],calc_landemis[[#This Row],[YearStart]])*calc_landemis[[#This Row],[EF_Urban]])/5*0.001</f>
        <v>0</v>
      </c>
      <c r="BG36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6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6" s="6">
        <f ca="1">calc_landemis[[#This Row],[CO2duetoCropland]]+calc_landemis[[#This Row],[CO2duetoPasture]]+calc_landemis[[#This Row],[CO2duetoUrban]]+calc_landemis[[#This Row],[CO2duetoRegeneration]]+calc_landemis[[#This Row],[CO2SeqAffor]]</f>
        <v>0</v>
      </c>
      <c r="BL36" t="s">
        <v>1025</v>
      </c>
      <c r="BM36" t="str">
        <f>VLOOKUP(Calc_biofuelsavings[[#This Row],[Feedstock]],BiofuelSavingsData[],2,FALSE)</f>
        <v>ethanol</v>
      </c>
      <c r="BN36">
        <v>2030</v>
      </c>
      <c r="BO36" s="7">
        <f>SUMIFS(calc_hum_demand[biofuel],calc_hum_demand[year],Calc_biofuelsavings[[#This Row],[Year]],calc_hum_demand[fproduct],Calc_biofuelsavings[[#This Row],[Feedstock]])</f>
        <v>39</v>
      </c>
      <c r="BP36">
        <f>SUMIFS(BiofuelFeedstockConversion[BiofYield],BiofuelFeedstockConversion[Fproduct],Calc_biofuelsavings[[#This Row],[Feedstock]])</f>
        <v>0.29199999999999998</v>
      </c>
      <c r="BQ36" s="7">
        <f>SUMIFS(BiofuelEnergyConversion[MJ],BiofuelEnergyConversion[BiofuelType],Calc_biofuelsavings[[#This Row],[BiofuelType]])</f>
        <v>25493.023255813954</v>
      </c>
      <c r="BR36" s="6">
        <f>SUMIFS(BiofuelEnergyConversion[Toe],BiofuelEnergyConversion[BiofuelType],Calc_biofuelsavings[[#This Row],[BiofuelType]])</f>
        <v>0.57999999999999996</v>
      </c>
      <c r="BS36" s="7">
        <f>Calc_biofuelsavings[[#This Row],[biofueluse]]*Calc_biofuelsavings[[#This Row],[ProcCoef]]*Calc_biofuelsavings[[#This Row],[MJContent]]</f>
        <v>290314.5488372093</v>
      </c>
      <c r="BT36" s="6">
        <f>Calc_biofuelsavings[[#This Row],[biofueluse]]*Calc_biofuelsavings[[#This Row],[ProcCoef]]*Calc_biofuelsavings[[#This Row],[ToeContent]]*0.001</f>
        <v>6.6050399999999995E-3</v>
      </c>
      <c r="BU36" s="4">
        <f>SUMIFS(BiofuelSavingsData[Saving_CO2],BiofuelSavingsData[Feedstock],Calc_biofuelsavings[[#This Row],[Feedstock]])*0.001</f>
        <v>-5.2384224279418953E-2</v>
      </c>
      <c r="BV36" s="6">
        <f>Calc_biofuelsavings[[#This Row],[CO2savingcoef]]*Calc_biofuelsavings[[#This Row],[biofuelprod]]/1000000</f>
        <v>-1.5207902437866698E-2</v>
      </c>
      <c r="BX36">
        <v>2030</v>
      </c>
      <c r="BY36" s="6">
        <f ca="1">SUMIFS(calc_land_cor[CalcCropland],calc_land_cor[Year],orgsoil_emis[[#This Row],[year]])</f>
        <v>2158.0354454878616</v>
      </c>
      <c r="BZ36" s="508">
        <f>IF(orgsoil_emis[[#This Row],[year]]&lt;2020, crop_orgsoil!$B$4/crop_orgsoil!$B$3, crop_orgsoil!$B$4/crop_orgsoil!$B$3*SUMIFS(peat_affor_def[Shifter],peat_affor_def[YEAR],orgsoil_emis[[#This Row],[year]]))</f>
        <v>0.10136381331007549</v>
      </c>
      <c r="CA36" s="6">
        <f ca="1">orgsoil_emis[[#This Row],[croparea_total]]*orgsoil_emis[[#This Row],[org_share]]</f>
        <v>218.7467020129572</v>
      </c>
      <c r="CB36" s="6">
        <f>crop_orgsoil!$D$4</f>
        <v>24.933333333333334</v>
      </c>
      <c r="CC36" s="6">
        <f ca="1">orgsoil_emis[[#This Row],[org_ha]]*orgsoil_emis[[#This Row],[emi_ha]]*0.001</f>
        <v>5.4540844368563999</v>
      </c>
    </row>
    <row r="37" spans="1:81" ht="14.45" customHeight="1" x14ac:dyDescent="0.25">
      <c r="A37" t="str">
        <f>VLOOKUP(VLOOKUP(Calc_rumemis[[#This Row],[ANIMAL_GLOBIOM]],Herdcount[],2,FALSE),Live_scen[],2,FALSE)</f>
        <v>LowGrowth</v>
      </c>
      <c r="B37" t="s">
        <v>2393</v>
      </c>
      <c r="C37" t="str">
        <f>VLOOKUP(Calc_rumemis[[#This Row],[ANIMAL_GLOBIOM]],MapAnimal[],2,FALSE)</f>
        <v>cattle</v>
      </c>
      <c r="D37">
        <v>2010</v>
      </c>
      <c r="E37" s="6">
        <f ca="1">Calc_rumemis[[#This Row],[tN2O_tlu]]*Calc_rumemis[[#This Row],[Herd]]</f>
        <v>0.58308174911449739</v>
      </c>
      <c r="F37" s="6">
        <f ca="1">Calc_rumemis[[#This Row],[tCH4_TLU]]*Calc_rumemis[[#This Row],[Herd]]</f>
        <v>43.961016477251796</v>
      </c>
      <c r="G37" s="6">
        <f>1</f>
        <v>1</v>
      </c>
      <c r="H37" s="6">
        <f>1</f>
        <v>1</v>
      </c>
      <c r="I37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7543505320023E-3</v>
      </c>
      <c r="J37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40247777777</v>
      </c>
      <c r="K37" s="3">
        <f ca="1">SUMIFS(Calc_FeasRuminants[FeasHerd],Calc_FeasRuminants[ANIMAL_GLOBIOM],Calc_rumemis[[#This Row],[ANIMAL_GLOBIOM]],Calc_FeasRuminants[YEAR],Calc_rumemis[[#This Row],[YEAR]])</f>
        <v>286.70215208733111</v>
      </c>
      <c r="M37" t="str">
        <f>VLOOKUP(VLOOKUP(calc_monogemis[[#This Row],[ANIMAL_GLOBIOM]],Herdcount[],2,FALSE),Live_scen[],2,FALSE)</f>
        <v>BAUGrowth</v>
      </c>
      <c r="N37" t="s">
        <v>2406</v>
      </c>
      <c r="O37" t="s">
        <v>1013</v>
      </c>
      <c r="P37">
        <v>2035</v>
      </c>
      <c r="Q37" s="3">
        <f ca="1">calc_monogemis[[#This Row],[Herd]]*calc_monogemis[[#This Row],[N2O_tlu]]*calc_monogemis[[#This Row],[N2O_shift]]</f>
        <v>7.4843966763774167E-2</v>
      </c>
      <c r="R37" s="3">
        <f ca="1">calc_monogemis[[#This Row],[Herd]]*calc_monogemis[[#This Row],[CH4_TLU]]*calc_monogemis[[#This Row],[CH4_shift]]</f>
        <v>6.4251642660898662</v>
      </c>
      <c r="S37" s="6">
        <f>1</f>
        <v>1</v>
      </c>
      <c r="T37" s="6">
        <f>1</f>
        <v>1</v>
      </c>
      <c r="U37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871723915999E-4</v>
      </c>
      <c r="V37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898816E-2</v>
      </c>
      <c r="W37" s="3">
        <f ca="1">SUMIFS(calc_livestocknb[herd],calc_livestocknb[ANIMAL_GLOBIOM],calc_monogemis[[#This Row],[ANIMAL_GLOBIOM]],calc_livestocknb[YEAR],calc_monogemis[[#This Row],[YEAR]])</f>
        <v>205.93283878041885</v>
      </c>
      <c r="Y37" t="s">
        <v>162</v>
      </c>
      <c r="Z37" t="str">
        <f>VLOOKUP("x",ClimateChange_Scen[],2,FALSE)</f>
        <v>NoChange</v>
      </c>
      <c r="AA37">
        <v>2035</v>
      </c>
      <c r="AB37" s="4">
        <f ca="1">(calc_cropemis[[#This Row],[EngyCO2_ha]]*calc_cropemis[[#This Row],[HarvArea]])*0.001</f>
        <v>0</v>
      </c>
      <c r="AC3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" s="4">
        <f ca="1">(calc_cropemis[[#This Row],[EngyCH4_ha]]*calc_cropemis[[#This Row],[HarvArea]]+calc_cropemis[[#This Row],[RiceCH4_ha]]*calc_cropemis[[#This Row],[HarvArea]])*0.001</f>
        <v>0</v>
      </c>
      <c r="AE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" s="3">
        <f>1-calc_cropemis[[#This Row],[sharea_irr]]</f>
        <v>1</v>
      </c>
      <c r="AK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" s="3">
        <f ca="1">SUMIFS(Calc_feasCrops[FeasProd],Calc_feasCrops[CROP],calc_cropemis[[#This Row],[CROP]],Calc_feasCrops[YEAR],calc_cropemis[[#This Row],[YEAR]])</f>
        <v>0</v>
      </c>
      <c r="AP37" s="3">
        <f ca="1">SUMIFS(Calc_feasCrops[FeasHarvArea],Calc_feasCrops[CROP],calc_cropemis[[#This Row],[CROP]],Calc_feasCrops[YEAR],calc_cropemis[[#This Row],[YEAR]])</f>
        <v>0</v>
      </c>
      <c r="AR37" t="s">
        <v>1023</v>
      </c>
      <c r="AS37">
        <v>2035</v>
      </c>
      <c r="AT37">
        <v>2040</v>
      </c>
      <c r="AU37" s="7">
        <f>SUMIFS(LandCarbon[CO2_ha],LandCarbon[LC],calc_landemis[[#This Row],[LandCoverInit]])</f>
        <v>130.46982082199997</v>
      </c>
      <c r="AV37" s="7">
        <f>SUMIFS(LandCarbon[CO2_ha],LandCarbon[LC],"cropland")</f>
        <v>6.5234910410999989</v>
      </c>
      <c r="AW37" s="7">
        <f>SUMIFS(LandCarbon[CO2_ha],LandCarbon[LC],"pasture")</f>
        <v>26.093964164399996</v>
      </c>
      <c r="AX37" s="7">
        <f>SUMIFS(LandCarbon[CO2_ha],LandCarbon[LC],"urban")</f>
        <v>0</v>
      </c>
      <c r="AY37" s="7">
        <f>calc_landemis[[#This Row],[CO2_init]]-calc_landemis[[#This Row],[CO2_Cropland]]</f>
        <v>123.94632978089997</v>
      </c>
      <c r="AZ37" s="7">
        <f>calc_landemis[[#This Row],[CO2_init]]-calc_landemis[[#This Row],[CO2_Pasture]]</f>
        <v>104.37585665759998</v>
      </c>
      <c r="BA37" s="7">
        <f>calc_landemis[[#This Row],[CO2_init]]-calc_landemis[[#This Row],[CO2_Urban]]</f>
        <v>130.46982082199997</v>
      </c>
      <c r="BB37" s="7">
        <f>SUMIFS(LandCarbon[CO2_ha],LandCarbon[LC],"Restoration")/80</f>
        <v>0.16308727602749998</v>
      </c>
      <c r="BC37" s="7">
        <f>SUMIFS(LandCarbon[CO2_ha],LandCarbon[LC],"Forest")/50</f>
        <v>2.6093964164399996</v>
      </c>
      <c r="BD37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7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7" s="6">
        <f ca="1">(SUMIFS(calc_landmatrix[ToUrban],calc_landmatrix[LandCoverInit],calc_landemis[[#This Row],[LandCoverInit]],calc_landmatrix[YearStart],calc_landemis[[#This Row],[YearStart]])*calc_landemis[[#This Row],[EF_Urban]])/5*0.001</f>
        <v>0</v>
      </c>
      <c r="BG37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7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7" s="6">
        <f ca="1">calc_landemis[[#This Row],[CO2duetoCropland]]+calc_landemis[[#This Row],[CO2duetoPasture]]+calc_landemis[[#This Row],[CO2duetoUrban]]+calc_landemis[[#This Row],[CO2duetoRegeneration]]+calc_landemis[[#This Row],[CO2SeqAffor]]</f>
        <v>0</v>
      </c>
      <c r="BL37" t="s">
        <v>1025</v>
      </c>
      <c r="BM37" t="str">
        <f>VLOOKUP(Calc_biofuelsavings[[#This Row],[Feedstock]],BiofuelSavingsData[],2,FALSE)</f>
        <v>ethanol</v>
      </c>
      <c r="BN37">
        <v>2035</v>
      </c>
      <c r="BO37" s="7">
        <f>SUMIFS(calc_hum_demand[biofuel],calc_hum_demand[year],Calc_biofuelsavings[[#This Row],[Year]],calc_hum_demand[fproduct],Calc_biofuelsavings[[#This Row],[Feedstock]])</f>
        <v>39</v>
      </c>
      <c r="BP37">
        <f>SUMIFS(BiofuelFeedstockConversion[BiofYield],BiofuelFeedstockConversion[Fproduct],Calc_biofuelsavings[[#This Row],[Feedstock]])</f>
        <v>0.29199999999999998</v>
      </c>
      <c r="BQ37" s="7">
        <f>SUMIFS(BiofuelEnergyConversion[MJ],BiofuelEnergyConversion[BiofuelType],Calc_biofuelsavings[[#This Row],[BiofuelType]])</f>
        <v>25493.023255813954</v>
      </c>
      <c r="BR37" s="6">
        <f>SUMIFS(BiofuelEnergyConversion[Toe],BiofuelEnergyConversion[BiofuelType],Calc_biofuelsavings[[#This Row],[BiofuelType]])</f>
        <v>0.57999999999999996</v>
      </c>
      <c r="BS37" s="7">
        <f>Calc_biofuelsavings[[#This Row],[biofueluse]]*Calc_biofuelsavings[[#This Row],[ProcCoef]]*Calc_biofuelsavings[[#This Row],[MJContent]]</f>
        <v>290314.5488372093</v>
      </c>
      <c r="BT37" s="6">
        <f>Calc_biofuelsavings[[#This Row],[biofueluse]]*Calc_biofuelsavings[[#This Row],[ProcCoef]]*Calc_biofuelsavings[[#This Row],[ToeContent]]*0.001</f>
        <v>6.6050399999999995E-3</v>
      </c>
      <c r="BU37" s="4">
        <f>SUMIFS(BiofuelSavingsData[Saving_CO2],BiofuelSavingsData[Feedstock],Calc_biofuelsavings[[#This Row],[Feedstock]])*0.001</f>
        <v>-5.2384224279418953E-2</v>
      </c>
      <c r="BV37" s="6">
        <f>Calc_biofuelsavings[[#This Row],[CO2savingcoef]]*Calc_biofuelsavings[[#This Row],[biofuelprod]]/1000000</f>
        <v>-1.5207902437866698E-2</v>
      </c>
      <c r="BX37">
        <v>2035</v>
      </c>
      <c r="BY37" s="6">
        <f ca="1">SUMIFS(calc_land_cor[CalcCropland],calc_land_cor[Year],orgsoil_emis[[#This Row],[year]])</f>
        <v>2107.5657538910609</v>
      </c>
      <c r="BZ37" s="508">
        <f>IF(orgsoil_emis[[#This Row],[year]]&lt;2020, crop_orgsoil!$B$4/crop_orgsoil!$B$3, crop_orgsoil!$B$4/crop_orgsoil!$B$3*SUMIFS(peat_affor_def[Shifter],peat_affor_def[YEAR],orgsoil_emis[[#This Row],[year]]))</f>
        <v>9.9616161356453486E-2</v>
      </c>
      <c r="CA37" s="6">
        <f ca="1">orgsoil_emis[[#This Row],[croparea_total]]*orgsoil_emis[[#This Row],[org_share]]</f>
        <v>209.94761020894745</v>
      </c>
      <c r="CB37" s="6">
        <f>crop_orgsoil!$D$4</f>
        <v>24.933333333333334</v>
      </c>
      <c r="CC37" s="6">
        <f ca="1">orgsoil_emis[[#This Row],[org_ha]]*orgsoil_emis[[#This Row],[emi_ha]]*0.001</f>
        <v>5.2346937478764231</v>
      </c>
    </row>
    <row r="38" spans="1:81" ht="15.75" x14ac:dyDescent="0.25">
      <c r="A38" t="str">
        <f>VLOOKUP(VLOOKUP(Calc_rumemis[[#This Row],[ANIMAL_GLOBIOM]],Herdcount[],2,FALSE),Live_scen[],2,FALSE)</f>
        <v>LowGrowth</v>
      </c>
      <c r="B38" t="s">
        <v>2396</v>
      </c>
      <c r="C38" t="str">
        <f>VLOOKUP(Calc_rumemis[[#This Row],[ANIMAL_GLOBIOM]],MapAnimal[],2,FALSE)</f>
        <v>sheep_goats</v>
      </c>
      <c r="D38">
        <v>2010</v>
      </c>
      <c r="E38" s="6">
        <f ca="1">Calc_rumemis[[#This Row],[tN2O_tlu]]*Calc_rumemis[[#This Row],[Herd]]</f>
        <v>0</v>
      </c>
      <c r="F38" s="6">
        <f ca="1">Calc_rumemis[[#This Row],[tCH4_TLU]]*Calc_rumemis[[#This Row],[Herd]]</f>
        <v>0</v>
      </c>
      <c r="G38" s="6">
        <f>1</f>
        <v>1</v>
      </c>
      <c r="H38" s="6">
        <f>1</f>
        <v>1</v>
      </c>
      <c r="I38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39528124351534E-3</v>
      </c>
      <c r="J38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78974137808984E-2</v>
      </c>
      <c r="K38" s="3">
        <f ca="1">SUMIFS(Calc_FeasRuminants[FeasHerd],Calc_FeasRuminants[ANIMAL_GLOBIOM],Calc_rumemis[[#This Row],[ANIMAL_GLOBIOM]],Calc_FeasRuminants[YEAR],Calc_rumemis[[#This Row],[YEAR]])</f>
        <v>0</v>
      </c>
      <c r="M38" t="str">
        <f>VLOOKUP(VLOOKUP(calc_monogemis[[#This Row],[ANIMAL_GLOBIOM]],Herdcount[],2,FALSE),Live_scen[],2,FALSE)</f>
        <v>BAUGrowth</v>
      </c>
      <c r="N38" t="s">
        <v>2406</v>
      </c>
      <c r="O38" t="s">
        <v>1013</v>
      </c>
      <c r="P38">
        <v>2040</v>
      </c>
      <c r="Q38" s="3">
        <f ca="1">calc_monogemis[[#This Row],[Herd]]*calc_monogemis[[#This Row],[N2O_tlu]]*calc_monogemis[[#This Row],[N2O_shift]]</f>
        <v>6.5645250235057212E-2</v>
      </c>
      <c r="R38" s="3">
        <f ca="1">calc_monogemis[[#This Row],[Herd]]*calc_monogemis[[#This Row],[CH4_TLU]]*calc_monogemis[[#This Row],[CH4_shift]]</f>
        <v>5.6354778385819984</v>
      </c>
      <c r="S38" s="6">
        <f>1</f>
        <v>1</v>
      </c>
      <c r="T38" s="6">
        <f>1</f>
        <v>1</v>
      </c>
      <c r="U38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871723915999E-4</v>
      </c>
      <c r="V38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898816E-2</v>
      </c>
      <c r="W38" s="3">
        <f ca="1">SUMIFS(calc_livestocknb[herd],calc_livestocknb[ANIMAL_GLOBIOM],calc_monogemis[[#This Row],[ANIMAL_GLOBIOM]],calc_livestocknb[YEAR],calc_monogemis[[#This Row],[YEAR]])</f>
        <v>180.62261151956329</v>
      </c>
      <c r="Y38" s="394" t="s">
        <v>162</v>
      </c>
      <c r="Z38" s="394" t="str">
        <f>VLOOKUP("x",ClimateChange_Scen[],2,FALSE)</f>
        <v>NoChange</v>
      </c>
      <c r="AA38" s="394">
        <v>2000</v>
      </c>
      <c r="AB38" s="4">
        <f ca="1">(calc_cropemis[[#This Row],[EngyCO2_ha]]*calc_cropemis[[#This Row],[HarvArea]])*0.001</f>
        <v>0</v>
      </c>
      <c r="AC3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" s="4">
        <f ca="1">(calc_cropemis[[#This Row],[EngyCH4_ha]]*calc_cropemis[[#This Row],[HarvArea]]+calc_cropemis[[#This Row],[RiceCH4_ha]]*calc_cropemis[[#This Row],[HarvArea]])*0.001</f>
        <v>0</v>
      </c>
      <c r="AE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" s="3">
        <f>1-calc_cropemis[[#This Row],[sharea_irr]]</f>
        <v>1</v>
      </c>
      <c r="AK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" s="3">
        <f ca="1">SUMIFS(Calc_feasCrops[FeasProd],Calc_feasCrops[CROP],calc_cropemis[[#This Row],[CROP]],Calc_feasCrops[YEAR],calc_cropemis[[#This Row],[YEAR]])</f>
        <v>0</v>
      </c>
      <c r="AP38" s="3">
        <f ca="1">SUMIFS(Calc_feasCrops[FeasHarvArea],Calc_feasCrops[CROP],calc_cropemis[[#This Row],[CROP]],Calc_feasCrops[YEAR],calc_cropemis[[#This Row],[YEAR]])</f>
        <v>0</v>
      </c>
      <c r="AR38" t="s">
        <v>1023</v>
      </c>
      <c r="AS38">
        <v>2040</v>
      </c>
      <c r="AT38">
        <v>2045</v>
      </c>
      <c r="AU38" s="7">
        <f>SUMIFS(LandCarbon[CO2_ha],LandCarbon[LC],calc_landemis[[#This Row],[LandCoverInit]])</f>
        <v>130.46982082199997</v>
      </c>
      <c r="AV38" s="7">
        <f>SUMIFS(LandCarbon[CO2_ha],LandCarbon[LC],"cropland")</f>
        <v>6.5234910410999989</v>
      </c>
      <c r="AW38" s="7">
        <f>SUMIFS(LandCarbon[CO2_ha],LandCarbon[LC],"pasture")</f>
        <v>26.093964164399996</v>
      </c>
      <c r="AX38" s="7">
        <f>SUMIFS(LandCarbon[CO2_ha],LandCarbon[LC],"urban")</f>
        <v>0</v>
      </c>
      <c r="AY38" s="7">
        <f>calc_landemis[[#This Row],[CO2_init]]-calc_landemis[[#This Row],[CO2_Cropland]]</f>
        <v>123.94632978089997</v>
      </c>
      <c r="AZ38" s="7">
        <f>calc_landemis[[#This Row],[CO2_init]]-calc_landemis[[#This Row],[CO2_Pasture]]</f>
        <v>104.37585665759998</v>
      </c>
      <c r="BA38" s="7">
        <f>calc_landemis[[#This Row],[CO2_init]]-calc_landemis[[#This Row],[CO2_Urban]]</f>
        <v>130.46982082199997</v>
      </c>
      <c r="BB38" s="7">
        <f>SUMIFS(LandCarbon[CO2_ha],LandCarbon[LC],"Restoration")/80</f>
        <v>0.16308727602749998</v>
      </c>
      <c r="BC38" s="7">
        <f>SUMIFS(LandCarbon[CO2_ha],LandCarbon[LC],"Forest")/50</f>
        <v>2.6093964164399996</v>
      </c>
      <c r="BD38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8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8" s="6">
        <f ca="1">(SUMIFS(calc_landmatrix[ToUrban],calc_landmatrix[LandCoverInit],calc_landemis[[#This Row],[LandCoverInit]],calc_landmatrix[YearStart],calc_landemis[[#This Row],[YearStart]])*calc_landemis[[#This Row],[EF_Urban]])/5*0.001</f>
        <v>0</v>
      </c>
      <c r="BG38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8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8" s="6">
        <f ca="1">calc_landemis[[#This Row],[CO2duetoCropland]]+calc_landemis[[#This Row],[CO2duetoPasture]]+calc_landemis[[#This Row],[CO2duetoUrban]]+calc_landemis[[#This Row],[CO2duetoRegeneration]]+calc_landemis[[#This Row],[CO2SeqAffor]]</f>
        <v>0</v>
      </c>
      <c r="BL38" t="s">
        <v>1025</v>
      </c>
      <c r="BM38" t="str">
        <f>VLOOKUP(Calc_biofuelsavings[[#This Row],[Feedstock]],BiofuelSavingsData[],2,FALSE)</f>
        <v>ethanol</v>
      </c>
      <c r="BN38">
        <v>2040</v>
      </c>
      <c r="BO38" s="7">
        <f>SUMIFS(calc_hum_demand[biofuel],calc_hum_demand[year],Calc_biofuelsavings[[#This Row],[Year]],calc_hum_demand[fproduct],Calc_biofuelsavings[[#This Row],[Feedstock]])</f>
        <v>39</v>
      </c>
      <c r="BP38">
        <f>SUMIFS(BiofuelFeedstockConversion[BiofYield],BiofuelFeedstockConversion[Fproduct],Calc_biofuelsavings[[#This Row],[Feedstock]])</f>
        <v>0.29199999999999998</v>
      </c>
      <c r="BQ38" s="7">
        <f>SUMIFS(BiofuelEnergyConversion[MJ],BiofuelEnergyConversion[BiofuelType],Calc_biofuelsavings[[#This Row],[BiofuelType]])</f>
        <v>25493.023255813954</v>
      </c>
      <c r="BR38" s="6">
        <f>SUMIFS(BiofuelEnergyConversion[Toe],BiofuelEnergyConversion[BiofuelType],Calc_biofuelsavings[[#This Row],[BiofuelType]])</f>
        <v>0.57999999999999996</v>
      </c>
      <c r="BS38" s="7">
        <f>Calc_biofuelsavings[[#This Row],[biofueluse]]*Calc_biofuelsavings[[#This Row],[ProcCoef]]*Calc_biofuelsavings[[#This Row],[MJContent]]</f>
        <v>290314.5488372093</v>
      </c>
      <c r="BT38" s="6">
        <f>Calc_biofuelsavings[[#This Row],[biofueluse]]*Calc_biofuelsavings[[#This Row],[ProcCoef]]*Calc_biofuelsavings[[#This Row],[ToeContent]]*0.001</f>
        <v>6.6050399999999995E-3</v>
      </c>
      <c r="BU38" s="4">
        <f>SUMIFS(BiofuelSavingsData[Saving_CO2],BiofuelSavingsData[Feedstock],Calc_biofuelsavings[[#This Row],[Feedstock]])*0.001</f>
        <v>-5.2384224279418953E-2</v>
      </c>
      <c r="BV38" s="6">
        <f>Calc_biofuelsavings[[#This Row],[CO2savingcoef]]*Calc_biofuelsavings[[#This Row],[biofuelprod]]/1000000</f>
        <v>-1.5207902437866698E-2</v>
      </c>
      <c r="BX38">
        <v>2040</v>
      </c>
      <c r="BY38" s="6">
        <f ca="1">SUMIFS(calc_land_cor[CalcCropland],calc_land_cor[Year],orgsoil_emis[[#This Row],[year]])</f>
        <v>2055.1624842656811</v>
      </c>
      <c r="BZ38" s="508">
        <f>IF(orgsoil_emis[[#This Row],[year]]&lt;2020, crop_orgsoil!$B$4/crop_orgsoil!$B$3, crop_orgsoil!$B$4/crop_orgsoil!$B$3*SUMIFS(peat_affor_def[Shifter],peat_affor_def[YEAR],orgsoil_emis[[#This Row],[year]]))</f>
        <v>9.7868509402831511E-2</v>
      </c>
      <c r="CA38" s="6">
        <f ca="1">orgsoil_emis[[#This Row],[croparea_total]]*orgsoil_emis[[#This Row],[org_share]]</f>
        <v>201.13568891570239</v>
      </c>
      <c r="CB38" s="6">
        <f>crop_orgsoil!$D$4</f>
        <v>24.933333333333334</v>
      </c>
      <c r="CC38" s="6">
        <f ca="1">orgsoil_emis[[#This Row],[org_ha]]*orgsoil_emis[[#This Row],[emi_ha]]*0.001</f>
        <v>5.0149831769648463</v>
      </c>
    </row>
    <row r="39" spans="1:81" ht="15.75" x14ac:dyDescent="0.25">
      <c r="A39" t="str">
        <f>VLOOKUP(VLOOKUP(Calc_rumemis[[#This Row],[ANIMAL_GLOBIOM]],Herdcount[],2,FALSE),Live_scen[],2,FALSE)</f>
        <v>Decrease</v>
      </c>
      <c r="B39" t="s">
        <v>2391</v>
      </c>
      <c r="C39" t="str">
        <f>VLOOKUP(Calc_rumemis[[#This Row],[ANIMAL_GLOBIOM]],MapAnimal[],2,FALSE)</f>
        <v>cattle</v>
      </c>
      <c r="D39">
        <v>2015</v>
      </c>
      <c r="E39" s="6">
        <f ca="1">Calc_rumemis[[#This Row],[tN2O_tlu]]*Calc_rumemis[[#This Row],[Herd]]</f>
        <v>0.61186128393685213</v>
      </c>
      <c r="F39" s="6">
        <f ca="1">Calc_rumemis[[#This Row],[tCH4_TLU]]*Calc_rumemis[[#This Row],[Herd]]</f>
        <v>37.80681231112024</v>
      </c>
      <c r="G39" s="6">
        <f>1</f>
        <v>1</v>
      </c>
      <c r="H39" s="6">
        <f>1</f>
        <v>1</v>
      </c>
      <c r="I39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719999382396E-3</v>
      </c>
      <c r="J39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6.9999982346666656E-2</v>
      </c>
      <c r="K39" s="3">
        <f ca="1">SUMIFS(Calc_FeasRuminants[FeasHerd],Calc_FeasRuminants[ANIMAL_GLOBIOM],Calc_rumemis[[#This Row],[ANIMAL_GLOBIOM]],Calc_FeasRuminants[YEAR],Calc_rumemis[[#This Row],[YEAR]])</f>
        <v>540.09745493772357</v>
      </c>
      <c r="M39" t="str">
        <f>VLOOKUP(VLOOKUP(calc_monogemis[[#This Row],[ANIMAL_GLOBIOM]],Herdcount[],2,FALSE),Live_scen[],2,FALSE)</f>
        <v>BAUGrowth</v>
      </c>
      <c r="N39" t="s">
        <v>2406</v>
      </c>
      <c r="O39" t="s">
        <v>1013</v>
      </c>
      <c r="P39">
        <v>2045</v>
      </c>
      <c r="Q39" s="3">
        <f ca="1">calc_monogemis[[#This Row],[Herd]]*calc_monogemis[[#This Row],[N2O_tlu]]*calc_monogemis[[#This Row],[N2O_shift]]</f>
        <v>5.6291742695094057E-2</v>
      </c>
      <c r="R39" s="3">
        <f ca="1">calc_monogemis[[#This Row],[Herd]]*calc_monogemis[[#This Row],[CH4_TLU]]*calc_monogemis[[#This Row],[CH4_shift]]</f>
        <v>4.8325029962936847</v>
      </c>
      <c r="S39" s="6">
        <f>1</f>
        <v>1</v>
      </c>
      <c r="T39" s="6">
        <f>1</f>
        <v>1</v>
      </c>
      <c r="U39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871723915999E-4</v>
      </c>
      <c r="V39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898816E-2</v>
      </c>
      <c r="W39" s="3">
        <f ca="1">SUMIFS(calc_livestocknb[herd],calc_livestocknb[ANIMAL_GLOBIOM],calc_monogemis[[#This Row],[ANIMAL_GLOBIOM]],calc_livestocknb[YEAR],calc_monogemis[[#This Row],[YEAR]])</f>
        <v>154.88647748569784</v>
      </c>
      <c r="Y39" s="394" t="s">
        <v>162</v>
      </c>
      <c r="Z39" s="394" t="str">
        <f>VLOOKUP("x",ClimateChange_Scen[],2,FALSE)</f>
        <v>NoChange</v>
      </c>
      <c r="AA39" s="394">
        <v>2005</v>
      </c>
      <c r="AB39" s="4">
        <f ca="1">(calc_cropemis[[#This Row],[EngyCO2_ha]]*calc_cropemis[[#This Row],[HarvArea]])*0.001</f>
        <v>0</v>
      </c>
      <c r="AC3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" s="4">
        <f ca="1">(calc_cropemis[[#This Row],[EngyCH4_ha]]*calc_cropemis[[#This Row],[HarvArea]]+calc_cropemis[[#This Row],[RiceCH4_ha]]*calc_cropemis[[#This Row],[HarvArea]])*0.001</f>
        <v>0</v>
      </c>
      <c r="AE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" s="3">
        <f>1-calc_cropemis[[#This Row],[sharea_irr]]</f>
        <v>1</v>
      </c>
      <c r="AK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" s="3">
        <f ca="1">SUMIFS(Calc_feasCrops[FeasProd],Calc_feasCrops[CROP],calc_cropemis[[#This Row],[CROP]],Calc_feasCrops[YEAR],calc_cropemis[[#This Row],[YEAR]])</f>
        <v>0</v>
      </c>
      <c r="AP39" s="3">
        <f ca="1">SUMIFS(Calc_feasCrops[FeasHarvArea],Calc_feasCrops[CROP],calc_cropemis[[#This Row],[CROP]],Calc_feasCrops[YEAR],calc_cropemis[[#This Row],[YEAR]])</f>
        <v>0</v>
      </c>
      <c r="AR39" t="s">
        <v>1023</v>
      </c>
      <c r="AS39">
        <v>2045</v>
      </c>
      <c r="AT39">
        <v>2050</v>
      </c>
      <c r="AU39" s="7">
        <f>SUMIFS(LandCarbon[CO2_ha],LandCarbon[LC],calc_landemis[[#This Row],[LandCoverInit]])</f>
        <v>130.46982082199997</v>
      </c>
      <c r="AV39" s="7">
        <f>SUMIFS(LandCarbon[CO2_ha],LandCarbon[LC],"cropland")</f>
        <v>6.5234910410999989</v>
      </c>
      <c r="AW39" s="7">
        <f>SUMIFS(LandCarbon[CO2_ha],LandCarbon[LC],"pasture")</f>
        <v>26.093964164399996</v>
      </c>
      <c r="AX39" s="7">
        <f>SUMIFS(LandCarbon[CO2_ha],LandCarbon[LC],"urban")</f>
        <v>0</v>
      </c>
      <c r="AY39" s="7">
        <f>calc_landemis[[#This Row],[CO2_init]]-calc_landemis[[#This Row],[CO2_Cropland]]</f>
        <v>123.94632978089997</v>
      </c>
      <c r="AZ39" s="7">
        <f>calc_landemis[[#This Row],[CO2_init]]-calc_landemis[[#This Row],[CO2_Pasture]]</f>
        <v>104.37585665759998</v>
      </c>
      <c r="BA39" s="7">
        <f>calc_landemis[[#This Row],[CO2_init]]-calc_landemis[[#This Row],[CO2_Urban]]</f>
        <v>130.46982082199997</v>
      </c>
      <c r="BB39" s="7">
        <f>SUMIFS(LandCarbon[CO2_ha],LandCarbon[LC],"Restoration")/80</f>
        <v>0.16308727602749998</v>
      </c>
      <c r="BC39" s="7">
        <f>SUMIFS(LandCarbon[CO2_ha],LandCarbon[LC],"Forest")/50</f>
        <v>2.6093964164399996</v>
      </c>
      <c r="BD39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9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9" s="6">
        <f ca="1">(SUMIFS(calc_landmatrix[ToUrban],calc_landmatrix[LandCoverInit],calc_landemis[[#This Row],[LandCoverInit]],calc_landmatrix[YearStart],calc_landemis[[#This Row],[YearStart]])*calc_landemis[[#This Row],[EF_Urban]])/5*0.001</f>
        <v>0</v>
      </c>
      <c r="BG39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9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9" s="6">
        <f ca="1">calc_landemis[[#This Row],[CO2duetoCropland]]+calc_landemis[[#This Row],[CO2duetoPasture]]+calc_landemis[[#This Row],[CO2duetoUrban]]+calc_landemis[[#This Row],[CO2duetoRegeneration]]+calc_landemis[[#This Row],[CO2SeqAffor]]</f>
        <v>0</v>
      </c>
      <c r="BL39" t="s">
        <v>1025</v>
      </c>
      <c r="BM39" t="str">
        <f>VLOOKUP(Calc_biofuelsavings[[#This Row],[Feedstock]],BiofuelSavingsData[],2,FALSE)</f>
        <v>ethanol</v>
      </c>
      <c r="BN39">
        <v>2045</v>
      </c>
      <c r="BO39" s="7">
        <f>SUMIFS(calc_hum_demand[biofuel],calc_hum_demand[year],Calc_biofuelsavings[[#This Row],[Year]],calc_hum_demand[fproduct],Calc_biofuelsavings[[#This Row],[Feedstock]])</f>
        <v>39</v>
      </c>
      <c r="BP39">
        <f>SUMIFS(BiofuelFeedstockConversion[BiofYield],BiofuelFeedstockConversion[Fproduct],Calc_biofuelsavings[[#This Row],[Feedstock]])</f>
        <v>0.29199999999999998</v>
      </c>
      <c r="BQ39" s="7">
        <f>SUMIFS(BiofuelEnergyConversion[MJ],BiofuelEnergyConversion[BiofuelType],Calc_biofuelsavings[[#This Row],[BiofuelType]])</f>
        <v>25493.023255813954</v>
      </c>
      <c r="BR39" s="6">
        <f>SUMIFS(BiofuelEnergyConversion[Toe],BiofuelEnergyConversion[BiofuelType],Calc_biofuelsavings[[#This Row],[BiofuelType]])</f>
        <v>0.57999999999999996</v>
      </c>
      <c r="BS39" s="7">
        <f>Calc_biofuelsavings[[#This Row],[biofueluse]]*Calc_biofuelsavings[[#This Row],[ProcCoef]]*Calc_biofuelsavings[[#This Row],[MJContent]]</f>
        <v>290314.5488372093</v>
      </c>
      <c r="BT39" s="6">
        <f>Calc_biofuelsavings[[#This Row],[biofueluse]]*Calc_biofuelsavings[[#This Row],[ProcCoef]]*Calc_biofuelsavings[[#This Row],[ToeContent]]*0.001</f>
        <v>6.6050399999999995E-3</v>
      </c>
      <c r="BU39" s="4">
        <f>SUMIFS(BiofuelSavingsData[Saving_CO2],BiofuelSavingsData[Feedstock],Calc_biofuelsavings[[#This Row],[Feedstock]])*0.001</f>
        <v>-5.2384224279418953E-2</v>
      </c>
      <c r="BV39" s="6">
        <f>Calc_biofuelsavings[[#This Row],[CO2savingcoef]]*Calc_biofuelsavings[[#This Row],[biofuelprod]]/1000000</f>
        <v>-1.5207902437866698E-2</v>
      </c>
      <c r="BX39">
        <v>2045</v>
      </c>
      <c r="BY39" s="6">
        <f ca="1">SUMIFS(calc_land_cor[CalcCropland],calc_land_cor[Year],orgsoil_emis[[#This Row],[year]])</f>
        <v>2012.9375300683387</v>
      </c>
      <c r="BZ39" s="508">
        <f>IF(orgsoil_emis[[#This Row],[year]]&lt;2020, crop_orgsoil!$B$4/crop_orgsoil!$B$3, crop_orgsoil!$B$4/crop_orgsoil!$B$3*SUMIFS(peat_affor_def[Shifter],peat_affor_def[YEAR],orgsoil_emis[[#This Row],[year]]))</f>
        <v>9.6120857449209507E-2</v>
      </c>
      <c r="CA39" s="6">
        <f ca="1">orgsoil_emis[[#This Row],[croparea_total]]*orgsoil_emis[[#This Row],[org_share]]</f>
        <v>193.48528138186265</v>
      </c>
      <c r="CB39" s="6">
        <f>crop_orgsoil!$D$4</f>
        <v>24.933333333333334</v>
      </c>
      <c r="CC39" s="6">
        <f ca="1">orgsoil_emis[[#This Row],[org_ha]]*orgsoil_emis[[#This Row],[emi_ha]]*0.001</f>
        <v>4.8242330157877751</v>
      </c>
    </row>
    <row r="40" spans="1:81" ht="15.75" x14ac:dyDescent="0.25">
      <c r="A40" t="str">
        <f>VLOOKUP(VLOOKUP(Calc_rumemis[[#This Row],[ANIMAL_GLOBIOM]],Herdcount[],2,FALSE),Live_scen[],2,FALSE)</f>
        <v>LowGrowth</v>
      </c>
      <c r="B40" t="s">
        <v>2393</v>
      </c>
      <c r="C40" t="str">
        <f>VLOOKUP(Calc_rumemis[[#This Row],[ANIMAL_GLOBIOM]],MapAnimal[],2,FALSE)</f>
        <v>cattle</v>
      </c>
      <c r="D40">
        <v>2015</v>
      </c>
      <c r="E40" s="6">
        <f ca="1">Calc_rumemis[[#This Row],[tN2O_tlu]]*Calc_rumemis[[#This Row],[Herd]]</f>
        <v>0.57631338944604604</v>
      </c>
      <c r="F40" s="6">
        <f ca="1">Calc_rumemis[[#This Row],[tCH4_TLU]]*Calc_rumemis[[#This Row],[Herd]]</f>
        <v>43.452969346018307</v>
      </c>
      <c r="G40" s="6">
        <f>1</f>
        <v>1</v>
      </c>
      <c r="H40" s="6">
        <f>1</f>
        <v>1</v>
      </c>
      <c r="I40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6489269446147E-3</v>
      </c>
      <c r="J40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38787777775</v>
      </c>
      <c r="K40" s="3">
        <f ca="1">SUMIFS(Calc_FeasRuminants[FeasHerd],Calc_FeasRuminants[ANIMAL_GLOBIOM],Calc_rumemis[[#This Row],[ANIMAL_GLOBIOM]],Calc_FeasRuminants[YEAR],Calc_rumemis[[#This Row],[YEAR]])</f>
        <v>283.38882970912198</v>
      </c>
      <c r="M40" t="str">
        <f>VLOOKUP(VLOOKUP(calc_monogemis[[#This Row],[ANIMAL_GLOBIOM]],Herdcount[],2,FALSE),Live_scen[],2,FALSE)</f>
        <v>BAUGrowth</v>
      </c>
      <c r="N40" t="s">
        <v>2406</v>
      </c>
      <c r="O40" t="s">
        <v>1013</v>
      </c>
      <c r="P40">
        <v>2050</v>
      </c>
      <c r="Q40" s="3">
        <f ca="1">calc_monogemis[[#This Row],[Herd]]*calc_monogemis[[#This Row],[N2O_tlu]]*calc_monogemis[[#This Row],[N2O_shift]]</f>
        <v>4.7024191620341223E-2</v>
      </c>
      <c r="R40" s="3">
        <f ca="1">calc_monogemis[[#This Row],[Herd]]*calc_monogemis[[#This Row],[CH4_TLU]]*calc_monogemis[[#This Row],[CH4_shift]]</f>
        <v>4.0369072980110845</v>
      </c>
      <c r="S40" s="6">
        <f>1</f>
        <v>1</v>
      </c>
      <c r="T40" s="6">
        <f>1</f>
        <v>1</v>
      </c>
      <c r="U40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871723915999E-4</v>
      </c>
      <c r="V40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898816E-2</v>
      </c>
      <c r="W40" s="3">
        <f ca="1">SUMIFS(calc_livestocknb[herd],calc_livestocknb[ANIMAL_GLOBIOM],calc_monogemis[[#This Row],[ANIMAL_GLOBIOM]],calc_livestocknb[YEAR],calc_monogemis[[#This Row],[YEAR]])</f>
        <v>129.38685228023482</v>
      </c>
      <c r="Y40" s="394" t="s">
        <v>162</v>
      </c>
      <c r="Z40" s="394" t="str">
        <f>VLOOKUP("x",ClimateChange_Scen[],2,FALSE)</f>
        <v>NoChange</v>
      </c>
      <c r="AA40" s="394">
        <v>2010</v>
      </c>
      <c r="AB40" s="4">
        <f ca="1">(calc_cropemis[[#This Row],[EngyCO2_ha]]*calc_cropemis[[#This Row],[HarvArea]])*0.001</f>
        <v>0</v>
      </c>
      <c r="AC4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" s="4">
        <f ca="1">(calc_cropemis[[#This Row],[EngyCH4_ha]]*calc_cropemis[[#This Row],[HarvArea]]+calc_cropemis[[#This Row],[RiceCH4_ha]]*calc_cropemis[[#This Row],[HarvArea]])*0.001</f>
        <v>0</v>
      </c>
      <c r="AE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" s="3">
        <f>1-calc_cropemis[[#This Row],[sharea_irr]]</f>
        <v>1</v>
      </c>
      <c r="AK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" s="3">
        <f ca="1">SUMIFS(Calc_feasCrops[FeasProd],Calc_feasCrops[CROP],calc_cropemis[[#This Row],[CROP]],Calc_feasCrops[YEAR],calc_cropemis[[#This Row],[YEAR]])</f>
        <v>0</v>
      </c>
      <c r="AP40" s="3">
        <f ca="1">SUMIFS(Calc_feasCrops[FeasHarvArea],Calc_feasCrops[CROP],calc_cropemis[[#This Row],[CROP]],Calc_feasCrops[YEAR],calc_cropemis[[#This Row],[YEAR]])</f>
        <v>0</v>
      </c>
      <c r="AR40" t="s">
        <v>905</v>
      </c>
      <c r="AS40">
        <v>2000</v>
      </c>
      <c r="AT40">
        <v>2005</v>
      </c>
      <c r="AU40" s="7">
        <f>SUMIFS(LandCarbon[CO2_ha],LandCarbon[LC],calc_landemis[[#This Row],[LandCoverInit]])</f>
        <v>39.140946246599988</v>
      </c>
      <c r="AV40" s="7">
        <f>SUMIFS(LandCarbon[CO2_ha],LandCarbon[LC],"cropland")</f>
        <v>6.5234910410999989</v>
      </c>
      <c r="AW40" s="7">
        <f>SUMIFS(LandCarbon[CO2_ha],LandCarbon[LC],"pasture")</f>
        <v>26.093964164399996</v>
      </c>
      <c r="AX40" s="7">
        <f>SUMIFS(LandCarbon[CO2_ha],LandCarbon[LC],"urban")</f>
        <v>0</v>
      </c>
      <c r="AY40" s="7">
        <f>calc_landemis[[#This Row],[CO2_init]]-calc_landemis[[#This Row],[CO2_Cropland]]</f>
        <v>32.617455205499986</v>
      </c>
      <c r="AZ40" s="7">
        <f>calc_landemis[[#This Row],[CO2_init]]-calc_landemis[[#This Row],[CO2_Pasture]]</f>
        <v>13.046982082199992</v>
      </c>
      <c r="BA40" s="7">
        <f>calc_landemis[[#This Row],[CO2_init]]-calc_landemis[[#This Row],[CO2_Urban]]</f>
        <v>39.140946246599988</v>
      </c>
      <c r="BB40" s="7">
        <f>SUMIFS(LandCarbon[CO2_ha],LandCarbon[LC],"Restoration")/80</f>
        <v>0.16308727602749998</v>
      </c>
      <c r="BC40" s="7">
        <f>SUMIFS(LandCarbon[CO2_ha],LandCarbon[LC],"Forest")/50</f>
        <v>2.6093964164399996</v>
      </c>
      <c r="BD40" s="6">
        <f ca="1">(SUMIFS(calc_landmatrix[ToCropland],calc_landmatrix[LandCoverInit],calc_landemis[[#This Row],[LandCoverInit]],calc_landmatrix[YearStart],calc_landemis[[#This Row],[YearStart]])*calc_landemis[[#This Row],[EF_Cropland]])/5*0.001</f>
        <v>3.0128924611823024E-15</v>
      </c>
      <c r="BE40" s="6">
        <f ca="1">(SUMIFS(calc_landmatrix[ToPasture],calc_landmatrix[LandCoverInit],calc_landemis[[#This Row],[LandCoverInit]],calc_landmatrix[YearStart],calc_landemis[[#This Row],[YearStart]])*calc_landemis[[#This Row],[EF_Pasture]])/5*0.001</f>
        <v>1.8077354767093813E-16</v>
      </c>
      <c r="BF40" s="6">
        <f ca="1">(SUMIFS(calc_landmatrix[ToUrban],calc_landmatrix[LandCoverInit],calc_landemis[[#This Row],[LandCoverInit]],calc_landmatrix[YearStart],calc_landemis[[#This Row],[YearStart]])*calc_landemis[[#This Row],[EF_Urban]])/5*0.001</f>
        <v>9.0932398979576485E-4</v>
      </c>
      <c r="BG40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0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40" s="6">
        <f ca="1">calc_landemis[[#This Row],[CO2duetoCropland]]+calc_landemis[[#This Row],[CO2duetoPasture]]+calc_landemis[[#This Row],[CO2duetoUrban]]+calc_landemis[[#This Row],[CO2duetoRegeneration]]+calc_landemis[[#This Row],[CO2SeqAffor]]</f>
        <v>9.0932398979895847E-4</v>
      </c>
      <c r="BL40" t="s">
        <v>1025</v>
      </c>
      <c r="BM40" t="str">
        <f>VLOOKUP(Calc_biofuelsavings[[#This Row],[Feedstock]],BiofuelSavingsData[],2,FALSE)</f>
        <v>ethanol</v>
      </c>
      <c r="BN40">
        <v>2050</v>
      </c>
      <c r="BO40" s="7">
        <f>SUMIFS(calc_hum_demand[biofuel],calc_hum_demand[year],Calc_biofuelsavings[[#This Row],[Year]],calc_hum_demand[fproduct],Calc_biofuelsavings[[#This Row],[Feedstock]])</f>
        <v>39</v>
      </c>
      <c r="BP40">
        <f>SUMIFS(BiofuelFeedstockConversion[BiofYield],BiofuelFeedstockConversion[Fproduct],Calc_biofuelsavings[[#This Row],[Feedstock]])</f>
        <v>0.29199999999999998</v>
      </c>
      <c r="BQ40" s="7">
        <f>SUMIFS(BiofuelEnergyConversion[MJ],BiofuelEnergyConversion[BiofuelType],Calc_biofuelsavings[[#This Row],[BiofuelType]])</f>
        <v>25493.023255813954</v>
      </c>
      <c r="BR40" s="6">
        <f>SUMIFS(BiofuelEnergyConversion[Toe],BiofuelEnergyConversion[BiofuelType],Calc_biofuelsavings[[#This Row],[BiofuelType]])</f>
        <v>0.57999999999999996</v>
      </c>
      <c r="BS40" s="7">
        <f>Calc_biofuelsavings[[#This Row],[biofueluse]]*Calc_biofuelsavings[[#This Row],[ProcCoef]]*Calc_biofuelsavings[[#This Row],[MJContent]]</f>
        <v>290314.5488372093</v>
      </c>
      <c r="BT40" s="6">
        <f>Calc_biofuelsavings[[#This Row],[biofueluse]]*Calc_biofuelsavings[[#This Row],[ProcCoef]]*Calc_biofuelsavings[[#This Row],[ToeContent]]*0.001</f>
        <v>6.6050399999999995E-3</v>
      </c>
      <c r="BU40" s="4">
        <f>SUMIFS(BiofuelSavingsData[Saving_CO2],BiofuelSavingsData[Feedstock],Calc_biofuelsavings[[#This Row],[Feedstock]])*0.001</f>
        <v>-5.2384224279418953E-2</v>
      </c>
      <c r="BV40" s="6">
        <f>Calc_biofuelsavings[[#This Row],[CO2savingcoef]]*Calc_biofuelsavings[[#This Row],[biofuelprod]]/1000000</f>
        <v>-1.5207902437866698E-2</v>
      </c>
      <c r="BX40">
        <v>2050</v>
      </c>
      <c r="BY40" s="6">
        <f ca="1">SUMIFS(calc_land_cor[CalcCropland],calc_land_cor[Year],orgsoil_emis[[#This Row],[year]])</f>
        <v>1969.4224375734468</v>
      </c>
      <c r="BZ40" s="508">
        <f>IF(orgsoil_emis[[#This Row],[year]]&lt;2020, crop_orgsoil!$B$4/crop_orgsoil!$B$3, crop_orgsoil!$B$4/crop_orgsoil!$B$3*SUMIFS(peat_affor_def[Shifter],peat_affor_def[YEAR],orgsoil_emis[[#This Row],[year]]))</f>
        <v>9.4373205495587531E-2</v>
      </c>
      <c r="CA40" s="6">
        <f ca="1">orgsoil_emis[[#This Row],[croparea_total]]*orgsoil_emis[[#This Row],[org_share]]</f>
        <v>185.86070840873981</v>
      </c>
      <c r="CB40" s="6">
        <f>crop_orgsoil!$D$4</f>
        <v>24.933333333333334</v>
      </c>
      <c r="CC40" s="6">
        <f ca="1">orgsoil_emis[[#This Row],[org_ha]]*orgsoil_emis[[#This Row],[emi_ha]]*0.001</f>
        <v>4.6341269963245795</v>
      </c>
    </row>
    <row r="41" spans="1:81" ht="15.75" x14ac:dyDescent="0.25">
      <c r="A41" t="str">
        <f>VLOOKUP(VLOOKUP(Calc_rumemis[[#This Row],[ANIMAL_GLOBIOM]],Herdcount[],2,FALSE),Live_scen[],2,FALSE)</f>
        <v>LowGrowth</v>
      </c>
      <c r="B41" t="s">
        <v>2396</v>
      </c>
      <c r="C41" t="str">
        <f>VLOOKUP(Calc_rumemis[[#This Row],[ANIMAL_GLOBIOM]],MapAnimal[],2,FALSE)</f>
        <v>sheep_goats</v>
      </c>
      <c r="D41">
        <v>2015</v>
      </c>
      <c r="E41" s="6">
        <f ca="1">Calc_rumemis[[#This Row],[tN2O_tlu]]*Calc_rumemis[[#This Row],[Herd]]</f>
        <v>3.369137869853276E-2</v>
      </c>
      <c r="F41" s="6">
        <f ca="1">Calc_rumemis[[#This Row],[tCH4_TLU]]*Calc_rumemis[[#This Row],[Herd]]</f>
        <v>0.86720135461930392</v>
      </c>
      <c r="G41" s="6">
        <f>1</f>
        <v>1</v>
      </c>
      <c r="H41" s="6">
        <f>1</f>
        <v>1</v>
      </c>
      <c r="I41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39998948429606E-3</v>
      </c>
      <c r="J41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514068990530838E-2</v>
      </c>
      <c r="K41" s="3">
        <f ca="1">SUMIFS(Calc_FeasRuminants[FeasHerd],Calc_FeasRuminants[ANIMAL_GLOBIOM],Calc_rumemis[[#This Row],[ANIMAL_GLOBIOM]],Calc_FeasRuminants[YEAR],Calc_rumemis[[#This Row],[YEAR]])</f>
        <v>21.40494342402366</v>
      </c>
      <c r="M41" t="str">
        <f>VLOOKUP(VLOOKUP(calc_monogemis[[#This Row],[ANIMAL_GLOBIOM]],Herdcount[],2,FALSE),Live_scen[],2,FALSE)</f>
        <v>LowGrowth</v>
      </c>
      <c r="N41" t="s">
        <v>2397</v>
      </c>
      <c r="O41" t="s">
        <v>1044</v>
      </c>
      <c r="P41">
        <v>2000</v>
      </c>
      <c r="Q41" s="3">
        <f ca="1">calc_monogemis[[#This Row],[Herd]]*calc_monogemis[[#This Row],[N2O_tlu]]*calc_monogemis[[#This Row],[N2O_shift]]</f>
        <v>1.4713146901406897E-2</v>
      </c>
      <c r="R41" s="3">
        <f ca="1">calc_monogemis[[#This Row],[Herd]]*calc_monogemis[[#This Row],[CH4_TLU]]*calc_monogemis[[#This Row],[CH4_shift]]</f>
        <v>9.4993600519966012E-2</v>
      </c>
      <c r="S41" s="6">
        <f>1</f>
        <v>1</v>
      </c>
      <c r="T41" s="6">
        <f>1</f>
        <v>1</v>
      </c>
      <c r="U41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0990017757600002E-4</v>
      </c>
      <c r="V41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.0008319000000001E-3</v>
      </c>
      <c r="W41" s="3">
        <f ca="1">SUMIFS(calc_livestocknb[herd],calc_livestocknb[ANIMAL_GLOBIOM],calc_monogemis[[#This Row],[ANIMAL_GLOBIOM]],calc_livestocknb[YEAR],calc_monogemis[[#This Row],[YEAR]])</f>
        <v>47.47705218012868</v>
      </c>
      <c r="Y41" s="394" t="s">
        <v>162</v>
      </c>
      <c r="Z41" s="394" t="str">
        <f>VLOOKUP("x",ClimateChange_Scen[],2,FALSE)</f>
        <v>NoChange</v>
      </c>
      <c r="AA41" s="394">
        <v>2015</v>
      </c>
      <c r="AB41" s="4">
        <f ca="1">(calc_cropemis[[#This Row],[EngyCO2_ha]]*calc_cropemis[[#This Row],[HarvArea]])*0.001</f>
        <v>0</v>
      </c>
      <c r="AC4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" s="4">
        <f ca="1">(calc_cropemis[[#This Row],[EngyCH4_ha]]*calc_cropemis[[#This Row],[HarvArea]]+calc_cropemis[[#This Row],[RiceCH4_ha]]*calc_cropemis[[#This Row],[HarvArea]])*0.001</f>
        <v>0</v>
      </c>
      <c r="AE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" s="3">
        <f>1-calc_cropemis[[#This Row],[sharea_irr]]</f>
        <v>1</v>
      </c>
      <c r="AK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" s="3">
        <f ca="1">SUMIFS(Calc_feasCrops[FeasProd],Calc_feasCrops[CROP],calc_cropemis[[#This Row],[CROP]],Calc_feasCrops[YEAR],calc_cropemis[[#This Row],[YEAR]])</f>
        <v>0</v>
      </c>
      <c r="AP41" s="3">
        <f ca="1">SUMIFS(Calc_feasCrops[FeasHarvArea],Calc_feasCrops[CROP],calc_cropemis[[#This Row],[CROP]],Calc_feasCrops[YEAR],calc_cropemis[[#This Row],[YEAR]])</f>
        <v>0</v>
      </c>
      <c r="AR41" t="s">
        <v>905</v>
      </c>
      <c r="AS41">
        <v>2005</v>
      </c>
      <c r="AT41">
        <v>2010</v>
      </c>
      <c r="AU41" s="7">
        <f>SUMIFS(LandCarbon[CO2_ha],LandCarbon[LC],calc_landemis[[#This Row],[LandCoverInit]])</f>
        <v>39.140946246599988</v>
      </c>
      <c r="AV41" s="7">
        <f>SUMIFS(LandCarbon[CO2_ha],LandCarbon[LC],"cropland")</f>
        <v>6.5234910410999989</v>
      </c>
      <c r="AW41" s="7">
        <f>SUMIFS(LandCarbon[CO2_ha],LandCarbon[LC],"pasture")</f>
        <v>26.093964164399996</v>
      </c>
      <c r="AX41" s="7">
        <f>SUMIFS(LandCarbon[CO2_ha],LandCarbon[LC],"urban")</f>
        <v>0</v>
      </c>
      <c r="AY41" s="7">
        <f>calc_landemis[[#This Row],[CO2_init]]-calc_landemis[[#This Row],[CO2_Cropland]]</f>
        <v>32.617455205499986</v>
      </c>
      <c r="AZ41" s="7">
        <f>calc_landemis[[#This Row],[CO2_init]]-calc_landemis[[#This Row],[CO2_Pasture]]</f>
        <v>13.046982082199992</v>
      </c>
      <c r="BA41" s="7">
        <f>calc_landemis[[#This Row],[CO2_init]]-calc_landemis[[#This Row],[CO2_Urban]]</f>
        <v>39.140946246599988</v>
      </c>
      <c r="BB41" s="7">
        <f>SUMIFS(LandCarbon[CO2_ha],LandCarbon[LC],"Restoration")/80</f>
        <v>0.16308727602749998</v>
      </c>
      <c r="BC41" s="7">
        <f>SUMIFS(LandCarbon[CO2_ha],LandCarbon[LC],"Forest")/50</f>
        <v>2.6093964164399996</v>
      </c>
      <c r="BD41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41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1" s="6">
        <f ca="1">(SUMIFS(calc_landmatrix[ToUrban],calc_landmatrix[LandCoverInit],calc_landemis[[#This Row],[LandCoverInit]],calc_landmatrix[YearStart],calc_landemis[[#This Row],[YearStart]])*calc_landemis[[#This Row],[EF_Urban]])/5*0.001</f>
        <v>9.5443539836213755E-4</v>
      </c>
      <c r="BG41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1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41" s="6">
        <f ca="1">calc_landemis[[#This Row],[CO2duetoCropland]]+calc_landemis[[#This Row],[CO2duetoPasture]]+calc_landemis[[#This Row],[CO2duetoUrban]]+calc_landemis[[#This Row],[CO2duetoRegeneration]]+calc_landemis[[#This Row],[CO2SeqAffor]]</f>
        <v>9.5443539836213755E-4</v>
      </c>
      <c r="BL41" t="s">
        <v>1066</v>
      </c>
      <c r="BM41" t="str">
        <f>VLOOKUP(Calc_biofuelsavings[[#This Row],[Feedstock]],BiofuelSavingsData[],2,FALSE)</f>
        <v>ethanol</v>
      </c>
      <c r="BN41">
        <v>2000</v>
      </c>
      <c r="BO41" s="7">
        <f>SUMIFS(calc_hum_demand[biofuel],calc_hum_demand[year],Calc_biofuelsavings[[#This Row],[Year]],calc_hum_demand[fproduct],Calc_biofuelsavings[[#This Row],[Feedstock]])</f>
        <v>0</v>
      </c>
      <c r="BP41">
        <f>SUMIFS(BiofuelFeedstockConversion[BiofYield],BiofuelFeedstockConversion[Fproduct],Calc_biofuelsavings[[#This Row],[Feedstock]])</f>
        <v>0.32600000000000001</v>
      </c>
      <c r="BQ41" s="7">
        <f>SUMIFS(BiofuelEnergyConversion[MJ],BiofuelEnergyConversion[BiofuelType],Calc_biofuelsavings[[#This Row],[BiofuelType]])</f>
        <v>25493.023255813954</v>
      </c>
      <c r="BR41" s="6">
        <f>SUMIFS(BiofuelEnergyConversion[Toe],BiofuelEnergyConversion[BiofuelType],Calc_biofuelsavings[[#This Row],[BiofuelType]])</f>
        <v>0.57999999999999996</v>
      </c>
      <c r="BS41" s="7">
        <f>Calc_biofuelsavings[[#This Row],[biofueluse]]*Calc_biofuelsavings[[#This Row],[ProcCoef]]*Calc_biofuelsavings[[#This Row],[MJContent]]</f>
        <v>0</v>
      </c>
      <c r="BT41" s="6">
        <f>Calc_biofuelsavings[[#This Row],[biofueluse]]*Calc_biofuelsavings[[#This Row],[ProcCoef]]*Calc_biofuelsavings[[#This Row],[ToeContent]]*0.001</f>
        <v>0</v>
      </c>
      <c r="BU41" s="4">
        <f>SUMIFS(BiofuelSavingsData[Saving_CO2],BiofuelSavingsData[Feedstock],Calc_biofuelsavings[[#This Row],[Feedstock]])*0.001</f>
        <v>-5.8063222236214365E-2</v>
      </c>
      <c r="BV41" s="6">
        <f>Calc_biofuelsavings[[#This Row],[CO2savingcoef]]*Calc_biofuelsavings[[#This Row],[biofuelprod]]/1000000</f>
        <v>0</v>
      </c>
    </row>
    <row r="42" spans="1:81" ht="15.75" x14ac:dyDescent="0.25">
      <c r="A42" t="str">
        <f>VLOOKUP(VLOOKUP(Calc_rumemis[[#This Row],[ANIMAL_GLOBIOM]],Herdcount[],2,FALSE),Live_scen[],2,FALSE)</f>
        <v>Decrease</v>
      </c>
      <c r="B42" t="s">
        <v>2391</v>
      </c>
      <c r="C42" t="str">
        <f>VLOOKUP(Calc_rumemis[[#This Row],[ANIMAL_GLOBIOM]],MapAnimal[],2,FALSE)</f>
        <v>cattle</v>
      </c>
      <c r="D42">
        <v>2020</v>
      </c>
      <c r="E42" s="6">
        <f ca="1">Calc_rumemis[[#This Row],[tN2O_tlu]]*Calc_rumemis[[#This Row],[Herd]]</f>
        <v>0.56520120154360887</v>
      </c>
      <c r="F42" s="6">
        <f ca="1">Calc_rumemis[[#This Row],[tCH4_TLU]]*Calc_rumemis[[#This Row],[Herd]]</f>
        <v>34.924576711029886</v>
      </c>
      <c r="G42" s="6">
        <f>1</f>
        <v>1</v>
      </c>
      <c r="H42" s="6">
        <f>1</f>
        <v>1</v>
      </c>
      <c r="I42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442459786643E-3</v>
      </c>
      <c r="J42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38326666666E-2</v>
      </c>
      <c r="K42" s="3">
        <f ca="1">SUMIFS(Calc_FeasRuminants[FeasHerd],Calc_FeasRuminants[ANIMAL_GLOBIOM],Calc_rumemis[[#This Row],[ANIMAL_GLOBIOM]],Calc_FeasRuminants[YEAR],Calc_rumemis[[#This Row],[YEAR]])</f>
        <v>498.92225127147242</v>
      </c>
      <c r="M42" t="str">
        <f>VLOOKUP(VLOOKUP(calc_monogemis[[#This Row],[ANIMAL_GLOBIOM]],Herdcount[],2,FALSE),Live_scen[],2,FALSE)</f>
        <v>LowGrowth</v>
      </c>
      <c r="N42" t="s">
        <v>2397</v>
      </c>
      <c r="O42" t="s">
        <v>1044</v>
      </c>
      <c r="P42">
        <v>2005</v>
      </c>
      <c r="Q42" s="3">
        <f ca="1">calc_monogemis[[#This Row],[Herd]]*calc_monogemis[[#This Row],[N2O_tlu]]*calc_monogemis[[#This Row],[N2O_shift]]</f>
        <v>1.1695120936929575E-2</v>
      </c>
      <c r="R42" s="3">
        <f ca="1">calc_monogemis[[#This Row],[Herd]]*calc_monogemis[[#This Row],[CH4_TLU]]*calc_monogemis[[#This Row],[CH4_shift]]</f>
        <v>7.61807179694238E-2</v>
      </c>
      <c r="S42" s="6">
        <f>1</f>
        <v>1</v>
      </c>
      <c r="T42" s="6">
        <f>1</f>
        <v>1</v>
      </c>
      <c r="U42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071672304327E-4</v>
      </c>
      <c r="V42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.0008531999999996E-3</v>
      </c>
      <c r="W42" s="3">
        <f ca="1">SUMIFS(calc_livestocknb[herd],calc_livestocknb[ANIMAL_GLOBIOM],calc_monogemis[[#This Row],[ANIMAL_GLOBIOM]],calc_livestocknb[YEAR],calc_monogemis[[#This Row],[YEAR]])</f>
        <v>38.074116566584607</v>
      </c>
      <c r="Y42" s="394" t="s">
        <v>162</v>
      </c>
      <c r="Z42" s="394" t="str">
        <f>VLOOKUP("x",ClimateChange_Scen[],2,FALSE)</f>
        <v>NoChange</v>
      </c>
      <c r="AA42" s="394">
        <v>2020</v>
      </c>
      <c r="AB42" s="4">
        <f ca="1">(calc_cropemis[[#This Row],[EngyCO2_ha]]*calc_cropemis[[#This Row],[HarvArea]])*0.001</f>
        <v>0</v>
      </c>
      <c r="AC4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" s="4">
        <f ca="1">(calc_cropemis[[#This Row],[EngyCH4_ha]]*calc_cropemis[[#This Row],[HarvArea]]+calc_cropemis[[#This Row],[RiceCH4_ha]]*calc_cropemis[[#This Row],[HarvArea]])*0.001</f>
        <v>0</v>
      </c>
      <c r="AE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" s="3">
        <f>1-calc_cropemis[[#This Row],[sharea_irr]]</f>
        <v>1</v>
      </c>
      <c r="AK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" s="3">
        <f ca="1">SUMIFS(Calc_feasCrops[FeasProd],Calc_feasCrops[CROP],calc_cropemis[[#This Row],[CROP]],Calc_feasCrops[YEAR],calc_cropemis[[#This Row],[YEAR]])</f>
        <v>0</v>
      </c>
      <c r="AP42" s="3">
        <f ca="1">SUMIFS(Calc_feasCrops[FeasHarvArea],Calc_feasCrops[CROP],calc_cropemis[[#This Row],[CROP]],Calc_feasCrops[YEAR],calc_cropemis[[#This Row],[YEAR]])</f>
        <v>0</v>
      </c>
      <c r="AR42" t="s">
        <v>905</v>
      </c>
      <c r="AS42">
        <v>2010</v>
      </c>
      <c r="AT42">
        <v>2015</v>
      </c>
      <c r="AU42" s="7">
        <f>SUMIFS(LandCarbon[CO2_ha],LandCarbon[LC],calc_landemis[[#This Row],[LandCoverInit]])</f>
        <v>39.140946246599988</v>
      </c>
      <c r="AV42" s="7">
        <f>SUMIFS(LandCarbon[CO2_ha],LandCarbon[LC],"cropland")</f>
        <v>6.5234910410999989</v>
      </c>
      <c r="AW42" s="7">
        <f>SUMIFS(LandCarbon[CO2_ha],LandCarbon[LC],"pasture")</f>
        <v>26.093964164399996</v>
      </c>
      <c r="AX42" s="7">
        <f>SUMIFS(LandCarbon[CO2_ha],LandCarbon[LC],"urban")</f>
        <v>0</v>
      </c>
      <c r="AY42" s="7">
        <f>calc_landemis[[#This Row],[CO2_init]]-calc_landemis[[#This Row],[CO2_Cropland]]</f>
        <v>32.617455205499986</v>
      </c>
      <c r="AZ42" s="7">
        <f>calc_landemis[[#This Row],[CO2_init]]-calc_landemis[[#This Row],[CO2_Pasture]]</f>
        <v>13.046982082199992</v>
      </c>
      <c r="BA42" s="7">
        <f>calc_landemis[[#This Row],[CO2_init]]-calc_landemis[[#This Row],[CO2_Urban]]</f>
        <v>39.140946246599988</v>
      </c>
      <c r="BB42" s="7">
        <f>SUMIFS(LandCarbon[CO2_ha],LandCarbon[LC],"Restoration")/80</f>
        <v>0.16308727602749998</v>
      </c>
      <c r="BC42" s="7">
        <f>SUMIFS(LandCarbon[CO2_ha],LandCarbon[LC],"Forest")/50</f>
        <v>2.6093964164399996</v>
      </c>
      <c r="BD42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42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2" s="6">
        <f ca="1">(SUMIFS(calc_landmatrix[ToUrban],calc_landmatrix[LandCoverInit],calc_landemis[[#This Row],[LandCoverInit]],calc_landmatrix[YearStart],calc_landemis[[#This Row],[YearStart]])*calc_landemis[[#This Row],[EF_Urban]])/5*0.001</f>
        <v>1.0545102907784975E-3</v>
      </c>
      <c r="BG42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2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42" s="6">
        <f ca="1">calc_landemis[[#This Row],[CO2duetoCropland]]+calc_landemis[[#This Row],[CO2duetoPasture]]+calc_landemis[[#This Row],[CO2duetoUrban]]+calc_landemis[[#This Row],[CO2duetoRegeneration]]+calc_landemis[[#This Row],[CO2SeqAffor]]</f>
        <v>1.0545102907784975E-3</v>
      </c>
      <c r="BL42" t="s">
        <v>1066</v>
      </c>
      <c r="BM42" t="str">
        <f>VLOOKUP(Calc_biofuelsavings[[#This Row],[Feedstock]],BiofuelSavingsData[],2,FALSE)</f>
        <v>ethanol</v>
      </c>
      <c r="BN42">
        <v>2005</v>
      </c>
      <c r="BO42" s="7">
        <f>SUMIFS(calc_hum_demand[biofuel],calc_hum_demand[year],Calc_biofuelsavings[[#This Row],[Year]],calc_hum_demand[fproduct],Calc_biofuelsavings[[#This Row],[Feedstock]])</f>
        <v>0</v>
      </c>
      <c r="BP42">
        <f>SUMIFS(BiofuelFeedstockConversion[BiofYield],BiofuelFeedstockConversion[Fproduct],Calc_biofuelsavings[[#This Row],[Feedstock]])</f>
        <v>0.32600000000000001</v>
      </c>
      <c r="BQ42" s="7">
        <f>SUMIFS(BiofuelEnergyConversion[MJ],BiofuelEnergyConversion[BiofuelType],Calc_biofuelsavings[[#This Row],[BiofuelType]])</f>
        <v>25493.023255813954</v>
      </c>
      <c r="BR42" s="6">
        <f>SUMIFS(BiofuelEnergyConversion[Toe],BiofuelEnergyConversion[BiofuelType],Calc_biofuelsavings[[#This Row],[BiofuelType]])</f>
        <v>0.57999999999999996</v>
      </c>
      <c r="BS42" s="7">
        <f>Calc_biofuelsavings[[#This Row],[biofueluse]]*Calc_biofuelsavings[[#This Row],[ProcCoef]]*Calc_biofuelsavings[[#This Row],[MJContent]]</f>
        <v>0</v>
      </c>
      <c r="BT42" s="6">
        <f>Calc_biofuelsavings[[#This Row],[biofueluse]]*Calc_biofuelsavings[[#This Row],[ProcCoef]]*Calc_biofuelsavings[[#This Row],[ToeContent]]*0.001</f>
        <v>0</v>
      </c>
      <c r="BU42" s="4">
        <f>SUMIFS(BiofuelSavingsData[Saving_CO2],BiofuelSavingsData[Feedstock],Calc_biofuelsavings[[#This Row],[Feedstock]])*0.001</f>
        <v>-5.8063222236214365E-2</v>
      </c>
      <c r="BV42" s="6">
        <f>Calc_biofuelsavings[[#This Row],[CO2savingcoef]]*Calc_biofuelsavings[[#This Row],[biofuelprod]]/1000000</f>
        <v>0</v>
      </c>
    </row>
    <row r="43" spans="1:81" ht="15.75" x14ac:dyDescent="0.25">
      <c r="A43" t="str">
        <f>VLOOKUP(VLOOKUP(Calc_rumemis[[#This Row],[ANIMAL_GLOBIOM]],Herdcount[],2,FALSE),Live_scen[],2,FALSE)</f>
        <v>LowGrowth</v>
      </c>
      <c r="B43" t="s">
        <v>2393</v>
      </c>
      <c r="C43" t="str">
        <f>VLOOKUP(Calc_rumemis[[#This Row],[ANIMAL_GLOBIOM]],MapAnimal[],2,FALSE)</f>
        <v>cattle</v>
      </c>
      <c r="D43">
        <v>2020</v>
      </c>
      <c r="E43" s="6">
        <f ca="1">Calc_rumemis[[#This Row],[tN2O_tlu]]*Calc_rumemis[[#This Row],[Herd]]</f>
        <v>0.52615692776155532</v>
      </c>
      <c r="F43" s="6">
        <f ca="1">Calc_rumemis[[#This Row],[tCH4_TLU]]*Calc_rumemis[[#This Row],[Herd]]</f>
        <v>39.667554006204746</v>
      </c>
      <c r="G43" s="6">
        <f>1</f>
        <v>1</v>
      </c>
      <c r="H43" s="6">
        <f>1</f>
        <v>1</v>
      </c>
      <c r="I43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8349660800003E-3</v>
      </c>
      <c r="J43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07251111111</v>
      </c>
      <c r="K43" s="3">
        <f ca="1">SUMIFS(Calc_FeasRuminants[FeasHerd],Calc_FeasRuminants[ANIMAL_GLOBIOM],Calc_rumemis[[#This Row],[ANIMAL_GLOBIOM]],Calc_FeasRuminants[YEAR],Calc_rumemis[[#This Row],[YEAR]])</f>
        <v>258.7018792265464</v>
      </c>
      <c r="M43" t="str">
        <f>VLOOKUP(VLOOKUP(calc_monogemis[[#This Row],[ANIMAL_GLOBIOM]],Herdcount[],2,FALSE),Live_scen[],2,FALSE)</f>
        <v>LowGrowth</v>
      </c>
      <c r="N43" t="s">
        <v>2397</v>
      </c>
      <c r="O43" t="s">
        <v>1044</v>
      </c>
      <c r="P43">
        <v>2010</v>
      </c>
      <c r="Q43" s="3">
        <f ca="1">calc_monogemis[[#This Row],[Herd]]*calc_monogemis[[#This Row],[N2O_tlu]]*calc_monogemis[[#This Row],[N2O_shift]]</f>
        <v>1.0812192788900186E-2</v>
      </c>
      <c r="R43" s="3">
        <f ca="1">calc_monogemis[[#This Row],[Herd]]*calc_monogemis[[#This Row],[CH4_TLU]]*calc_monogemis[[#This Row],[CH4_shift]]</f>
        <v>6.9425660335679748E-2</v>
      </c>
      <c r="S43" s="6">
        <f>1</f>
        <v>1</v>
      </c>
      <c r="T43" s="6">
        <f>1</f>
        <v>1</v>
      </c>
      <c r="U43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562744609997E-4</v>
      </c>
      <c r="V43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9967267000000001E-3</v>
      </c>
      <c r="W43" s="3">
        <f ca="1">SUMIFS(calc_livestocknb[herd],calc_livestocknb[ANIMAL_GLOBIOM],calc_monogemis[[#This Row],[ANIMAL_GLOBIOM]],calc_livestocknb[YEAR],calc_monogemis[[#This Row],[YEAR]])</f>
        <v>34.769736056356507</v>
      </c>
      <c r="Y43" s="394" t="s">
        <v>162</v>
      </c>
      <c r="Z43" s="394" t="str">
        <f>VLOOKUP("x",ClimateChange_Scen[],2,FALSE)</f>
        <v>NoChange</v>
      </c>
      <c r="AA43" s="394">
        <v>2025</v>
      </c>
      <c r="AB43" s="4">
        <f ca="1">(calc_cropemis[[#This Row],[EngyCO2_ha]]*calc_cropemis[[#This Row],[HarvArea]])*0.001</f>
        <v>0</v>
      </c>
      <c r="AC4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" s="4">
        <f ca="1">(calc_cropemis[[#This Row],[EngyCH4_ha]]*calc_cropemis[[#This Row],[HarvArea]]+calc_cropemis[[#This Row],[RiceCH4_ha]]*calc_cropemis[[#This Row],[HarvArea]])*0.001</f>
        <v>0</v>
      </c>
      <c r="AE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" s="3">
        <f>1-calc_cropemis[[#This Row],[sharea_irr]]</f>
        <v>1</v>
      </c>
      <c r="AK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" s="3">
        <f ca="1">SUMIFS(Calc_feasCrops[FeasProd],Calc_feasCrops[CROP],calc_cropemis[[#This Row],[CROP]],Calc_feasCrops[YEAR],calc_cropemis[[#This Row],[YEAR]])</f>
        <v>0</v>
      </c>
      <c r="AP43" s="3">
        <f ca="1">SUMIFS(Calc_feasCrops[FeasHarvArea],Calc_feasCrops[CROP],calc_cropemis[[#This Row],[CROP]],Calc_feasCrops[YEAR],calc_cropemis[[#This Row],[YEAR]])</f>
        <v>0</v>
      </c>
      <c r="AR43" t="s">
        <v>905</v>
      </c>
      <c r="AS43">
        <v>2015</v>
      </c>
      <c r="AT43">
        <v>2020</v>
      </c>
      <c r="AU43" s="7">
        <f>SUMIFS(LandCarbon[CO2_ha],LandCarbon[LC],calc_landemis[[#This Row],[LandCoverInit]])</f>
        <v>39.140946246599988</v>
      </c>
      <c r="AV43" s="7">
        <f>SUMIFS(LandCarbon[CO2_ha],LandCarbon[LC],"cropland")</f>
        <v>6.5234910410999989</v>
      </c>
      <c r="AW43" s="7">
        <f>SUMIFS(LandCarbon[CO2_ha],LandCarbon[LC],"pasture")</f>
        <v>26.093964164399996</v>
      </c>
      <c r="AX43" s="7">
        <f>SUMIFS(LandCarbon[CO2_ha],LandCarbon[LC],"urban")</f>
        <v>0</v>
      </c>
      <c r="AY43" s="7">
        <f>calc_landemis[[#This Row],[CO2_init]]-calc_landemis[[#This Row],[CO2_Cropland]]</f>
        <v>32.617455205499986</v>
      </c>
      <c r="AZ43" s="7">
        <f>calc_landemis[[#This Row],[CO2_init]]-calc_landemis[[#This Row],[CO2_Pasture]]</f>
        <v>13.046982082199992</v>
      </c>
      <c r="BA43" s="7">
        <f>calc_landemis[[#This Row],[CO2_init]]-calc_landemis[[#This Row],[CO2_Urban]]</f>
        <v>39.140946246599988</v>
      </c>
      <c r="BB43" s="7">
        <f>SUMIFS(LandCarbon[CO2_ha],LandCarbon[LC],"Restoration")/80</f>
        <v>0.16308727602749998</v>
      </c>
      <c r="BC43" s="7">
        <f>SUMIFS(LandCarbon[CO2_ha],LandCarbon[LC],"Forest")/50</f>
        <v>2.6093964164399996</v>
      </c>
      <c r="BD43" s="6">
        <f ca="1">(SUMIFS(calc_landmatrix[ToCropland],calc_landmatrix[LandCoverInit],calc_landemis[[#This Row],[LandCoverInit]],calc_landmatrix[YearStart],calc_landemis[[#This Row],[YearStart]])*calc_landemis[[#This Row],[EF_Cropland]])/5*0.001</f>
        <v>1.372336811655938E-2</v>
      </c>
      <c r="BE43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3" s="6">
        <f ca="1">(SUMIFS(calc_landmatrix[ToUrban],calc_landmatrix[LandCoverInit],calc_landemis[[#This Row],[LandCoverInit]],calc_landmatrix[YearStart],calc_landemis[[#This Row],[YearStart]])*calc_landemis[[#This Row],[EF_Urban]])/5*0.001</f>
        <v>1.1068243670578613E-3</v>
      </c>
      <c r="BG43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3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43" s="6">
        <f ca="1">calc_landemis[[#This Row],[CO2duetoCropland]]+calc_landemis[[#This Row],[CO2duetoPasture]]+calc_landemis[[#This Row],[CO2duetoUrban]]+calc_landemis[[#This Row],[CO2duetoRegeneration]]+calc_landemis[[#This Row],[CO2SeqAffor]]</f>
        <v>1.4830192483617241E-2</v>
      </c>
      <c r="BL43" t="s">
        <v>1066</v>
      </c>
      <c r="BM43" t="str">
        <f>VLOOKUP(Calc_biofuelsavings[[#This Row],[Feedstock]],BiofuelSavingsData[],2,FALSE)</f>
        <v>ethanol</v>
      </c>
      <c r="BN43">
        <v>2010</v>
      </c>
      <c r="BO43" s="7">
        <f>SUMIFS(calc_hum_demand[biofuel],calc_hum_demand[year],Calc_biofuelsavings[[#This Row],[Year]],calc_hum_demand[fproduct],Calc_biofuelsavings[[#This Row],[Feedstock]])</f>
        <v>0</v>
      </c>
      <c r="BP43">
        <f>SUMIFS(BiofuelFeedstockConversion[BiofYield],BiofuelFeedstockConversion[Fproduct],Calc_biofuelsavings[[#This Row],[Feedstock]])</f>
        <v>0.32600000000000001</v>
      </c>
      <c r="BQ43" s="7">
        <f>SUMIFS(BiofuelEnergyConversion[MJ],BiofuelEnergyConversion[BiofuelType],Calc_biofuelsavings[[#This Row],[BiofuelType]])</f>
        <v>25493.023255813954</v>
      </c>
      <c r="BR43" s="6">
        <f>SUMIFS(BiofuelEnergyConversion[Toe],BiofuelEnergyConversion[BiofuelType],Calc_biofuelsavings[[#This Row],[BiofuelType]])</f>
        <v>0.57999999999999996</v>
      </c>
      <c r="BS43" s="7">
        <f>Calc_biofuelsavings[[#This Row],[biofueluse]]*Calc_biofuelsavings[[#This Row],[ProcCoef]]*Calc_biofuelsavings[[#This Row],[MJContent]]</f>
        <v>0</v>
      </c>
      <c r="BT43" s="6">
        <f>Calc_biofuelsavings[[#This Row],[biofueluse]]*Calc_biofuelsavings[[#This Row],[ProcCoef]]*Calc_biofuelsavings[[#This Row],[ToeContent]]*0.001</f>
        <v>0</v>
      </c>
      <c r="BU43" s="4">
        <f>SUMIFS(BiofuelSavingsData[Saving_CO2],BiofuelSavingsData[Feedstock],Calc_biofuelsavings[[#This Row],[Feedstock]])*0.001</f>
        <v>-5.8063222236214365E-2</v>
      </c>
      <c r="BV43" s="6">
        <f>Calc_biofuelsavings[[#This Row],[CO2savingcoef]]*Calc_biofuelsavings[[#This Row],[biofuelprod]]/1000000</f>
        <v>0</v>
      </c>
    </row>
    <row r="44" spans="1:81" ht="15.75" x14ac:dyDescent="0.25">
      <c r="A44" t="str">
        <f>VLOOKUP(VLOOKUP(Calc_rumemis[[#This Row],[ANIMAL_GLOBIOM]],Herdcount[],2,FALSE),Live_scen[],2,FALSE)</f>
        <v>LowGrowth</v>
      </c>
      <c r="B44" t="s">
        <v>2396</v>
      </c>
      <c r="C44" t="str">
        <f>VLOOKUP(Calc_rumemis[[#This Row],[ANIMAL_GLOBIOM]],MapAnimal[],2,FALSE)</f>
        <v>sheep_goats</v>
      </c>
      <c r="D44">
        <v>2020</v>
      </c>
      <c r="E44" s="6">
        <f ca="1">Calc_rumemis[[#This Row],[tN2O_tlu]]*Calc_rumemis[[#This Row],[Herd]]</f>
        <v>6.1756364159549049E-2</v>
      </c>
      <c r="F44" s="6">
        <f ca="1">Calc_rumemis[[#This Row],[tCH4_TLU]]*Calc_rumemis[[#This Row],[Herd]]</f>
        <v>1.5794089707348549</v>
      </c>
      <c r="G44" s="6">
        <f>1</f>
        <v>1</v>
      </c>
      <c r="H44" s="6">
        <f>1</f>
        <v>1</v>
      </c>
      <c r="I44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66073827302367E-3</v>
      </c>
      <c r="J44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21477429883713E-2</v>
      </c>
      <c r="K44" s="3">
        <f ca="1">SUMIFS(Calc_FeasRuminants[FeasHerd],Calc_FeasRuminants[ANIMAL_GLOBIOM],Calc_rumemis[[#This Row],[ANIMAL_GLOBIOM]],Calc_FeasRuminants[YEAR],Calc_rumemis[[#This Row],[YEAR]])</f>
        <v>39.170414166527969</v>
      </c>
      <c r="M44" t="str">
        <f>VLOOKUP(VLOOKUP(calc_monogemis[[#This Row],[ANIMAL_GLOBIOM]],Herdcount[],2,FALSE),Live_scen[],2,FALSE)</f>
        <v>LowGrowth</v>
      </c>
      <c r="N44" t="s">
        <v>2397</v>
      </c>
      <c r="O44" t="s">
        <v>1044</v>
      </c>
      <c r="P44">
        <v>2015</v>
      </c>
      <c r="Q44" s="3">
        <f ca="1">calc_monogemis[[#This Row],[Herd]]*calc_monogemis[[#This Row],[N2O_tlu]]*calc_monogemis[[#This Row],[N2O_shift]]</f>
        <v>1.5184140834878202E-2</v>
      </c>
      <c r="R44" s="3">
        <f ca="1">calc_monogemis[[#This Row],[Herd]]*calc_monogemis[[#This Row],[CH4_TLU]]*calc_monogemis[[#This Row],[CH4_shift]]</f>
        <v>9.7431569108598751E-2</v>
      </c>
      <c r="S44" s="6">
        <f>1</f>
        <v>1</v>
      </c>
      <c r="T44" s="6">
        <f>1</f>
        <v>1</v>
      </c>
      <c r="U44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183558841160004E-4</v>
      </c>
      <c r="V44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.0009450000000001E-3</v>
      </c>
      <c r="W44" s="3">
        <f ca="1">SUMIFS(calc_livestocknb[herd],calc_livestocknb[ANIMAL_GLOBIOM],calc_monogemis[[#This Row],[ANIMAL_GLOBIOM]],calc_livestocknb[YEAR],calc_monogemis[[#This Row],[YEAR]])</f>
        <v>48.692777217064311</v>
      </c>
      <c r="Y44" s="394" t="s">
        <v>162</v>
      </c>
      <c r="Z44" s="394" t="str">
        <f>VLOOKUP("x",ClimateChange_Scen[],2,FALSE)</f>
        <v>NoChange</v>
      </c>
      <c r="AA44" s="394">
        <v>2030</v>
      </c>
      <c r="AB44" s="4">
        <f ca="1">(calc_cropemis[[#This Row],[EngyCO2_ha]]*calc_cropemis[[#This Row],[HarvArea]])*0.001</f>
        <v>0</v>
      </c>
      <c r="AC4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" s="4">
        <f ca="1">(calc_cropemis[[#This Row],[EngyCH4_ha]]*calc_cropemis[[#This Row],[HarvArea]]+calc_cropemis[[#This Row],[RiceCH4_ha]]*calc_cropemis[[#This Row],[HarvArea]])*0.001</f>
        <v>0</v>
      </c>
      <c r="AE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" s="3">
        <f>1-calc_cropemis[[#This Row],[sharea_irr]]</f>
        <v>1</v>
      </c>
      <c r="AK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" s="3">
        <f ca="1">SUMIFS(Calc_feasCrops[FeasProd],Calc_feasCrops[CROP],calc_cropemis[[#This Row],[CROP]],Calc_feasCrops[YEAR],calc_cropemis[[#This Row],[YEAR]])</f>
        <v>0</v>
      </c>
      <c r="AP44" s="3">
        <f ca="1">SUMIFS(Calc_feasCrops[FeasHarvArea],Calc_feasCrops[CROP],calc_cropemis[[#This Row],[CROP]],Calc_feasCrops[YEAR],calc_cropemis[[#This Row],[YEAR]])</f>
        <v>0</v>
      </c>
      <c r="AR44" t="s">
        <v>905</v>
      </c>
      <c r="AS44">
        <v>2020</v>
      </c>
      <c r="AT44">
        <v>2025</v>
      </c>
      <c r="AU44" s="7">
        <f>SUMIFS(LandCarbon[CO2_ha],LandCarbon[LC],calc_landemis[[#This Row],[LandCoverInit]])</f>
        <v>39.140946246599988</v>
      </c>
      <c r="AV44" s="7">
        <f>SUMIFS(LandCarbon[CO2_ha],LandCarbon[LC],"cropland")</f>
        <v>6.5234910410999989</v>
      </c>
      <c r="AW44" s="7">
        <f>SUMIFS(LandCarbon[CO2_ha],LandCarbon[LC],"pasture")</f>
        <v>26.093964164399996</v>
      </c>
      <c r="AX44" s="7">
        <f>SUMIFS(LandCarbon[CO2_ha],LandCarbon[LC],"urban")</f>
        <v>0</v>
      </c>
      <c r="AY44" s="7">
        <f>calc_landemis[[#This Row],[CO2_init]]-calc_landemis[[#This Row],[CO2_Cropland]]</f>
        <v>32.617455205499986</v>
      </c>
      <c r="AZ44" s="7">
        <f>calc_landemis[[#This Row],[CO2_init]]-calc_landemis[[#This Row],[CO2_Pasture]]</f>
        <v>13.046982082199992</v>
      </c>
      <c r="BA44" s="7">
        <f>calc_landemis[[#This Row],[CO2_init]]-calc_landemis[[#This Row],[CO2_Urban]]</f>
        <v>39.140946246599988</v>
      </c>
      <c r="BB44" s="7">
        <f>SUMIFS(LandCarbon[CO2_ha],LandCarbon[LC],"Restoration")/80</f>
        <v>0.16308727602749998</v>
      </c>
      <c r="BC44" s="7">
        <f>SUMIFS(LandCarbon[CO2_ha],LandCarbon[LC],"Forest")/50</f>
        <v>2.6093964164399996</v>
      </c>
      <c r="BD44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44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4" s="6">
        <f ca="1">(SUMIFS(calc_landmatrix[ToUrban],calc_landmatrix[LandCoverInit],calc_landemis[[#This Row],[LandCoverInit]],calc_landmatrix[YearStart],calc_landemis[[#This Row],[YearStart]])*calc_landemis[[#This Row],[EF_Urban]])/5*0.001</f>
        <v>1.13383598111627E-3</v>
      </c>
      <c r="BG44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4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6.290491386043523E-2</v>
      </c>
      <c r="BI44" s="6">
        <f ca="1">calc_landemis[[#This Row],[CO2duetoCropland]]+calc_landemis[[#This Row],[CO2duetoPasture]]+calc_landemis[[#This Row],[CO2duetoUrban]]+calc_landemis[[#This Row],[CO2duetoRegeneration]]+calc_landemis[[#This Row],[CO2SeqAffor]]</f>
        <v>-6.1771077879318959E-2</v>
      </c>
      <c r="BL44" t="s">
        <v>1066</v>
      </c>
      <c r="BM44" t="str">
        <f>VLOOKUP(Calc_biofuelsavings[[#This Row],[Feedstock]],BiofuelSavingsData[],2,FALSE)</f>
        <v>ethanol</v>
      </c>
      <c r="BN44">
        <v>2015</v>
      </c>
      <c r="BO44" s="7">
        <f>SUMIFS(calc_hum_demand[biofuel],calc_hum_demand[year],Calc_biofuelsavings[[#This Row],[Year]],calc_hum_demand[fproduct],Calc_biofuelsavings[[#This Row],[Feedstock]])</f>
        <v>0</v>
      </c>
      <c r="BP44">
        <f>SUMIFS(BiofuelFeedstockConversion[BiofYield],BiofuelFeedstockConversion[Fproduct],Calc_biofuelsavings[[#This Row],[Feedstock]])</f>
        <v>0.32600000000000001</v>
      </c>
      <c r="BQ44" s="7">
        <f>SUMIFS(BiofuelEnergyConversion[MJ],BiofuelEnergyConversion[BiofuelType],Calc_biofuelsavings[[#This Row],[BiofuelType]])</f>
        <v>25493.023255813954</v>
      </c>
      <c r="BR44" s="6">
        <f>SUMIFS(BiofuelEnergyConversion[Toe],BiofuelEnergyConversion[BiofuelType],Calc_biofuelsavings[[#This Row],[BiofuelType]])</f>
        <v>0.57999999999999996</v>
      </c>
      <c r="BS44" s="7">
        <f>Calc_biofuelsavings[[#This Row],[biofueluse]]*Calc_biofuelsavings[[#This Row],[ProcCoef]]*Calc_biofuelsavings[[#This Row],[MJContent]]</f>
        <v>0</v>
      </c>
      <c r="BT44" s="6">
        <f>Calc_biofuelsavings[[#This Row],[biofueluse]]*Calc_biofuelsavings[[#This Row],[ProcCoef]]*Calc_biofuelsavings[[#This Row],[ToeContent]]*0.001</f>
        <v>0</v>
      </c>
      <c r="BU44" s="4">
        <f>SUMIFS(BiofuelSavingsData[Saving_CO2],BiofuelSavingsData[Feedstock],Calc_biofuelsavings[[#This Row],[Feedstock]])*0.001</f>
        <v>-5.8063222236214365E-2</v>
      </c>
      <c r="BV44" s="6">
        <f>Calc_biofuelsavings[[#This Row],[CO2savingcoef]]*Calc_biofuelsavings[[#This Row],[biofuelprod]]/1000000</f>
        <v>0</v>
      </c>
    </row>
    <row r="45" spans="1:81" ht="15.75" x14ac:dyDescent="0.25">
      <c r="A45" t="str">
        <f>VLOOKUP(VLOOKUP(Calc_rumemis[[#This Row],[ANIMAL_GLOBIOM]],Herdcount[],2,FALSE),Live_scen[],2,FALSE)</f>
        <v>Decrease</v>
      </c>
      <c r="B45" t="s">
        <v>2391</v>
      </c>
      <c r="C45" t="str">
        <f>VLOOKUP(Calc_rumemis[[#This Row],[ANIMAL_GLOBIOM]],MapAnimal[],2,FALSE)</f>
        <v>cattle</v>
      </c>
      <c r="D45">
        <v>2025</v>
      </c>
      <c r="E45" s="6">
        <f ca="1">Calc_rumemis[[#This Row],[tN2O_tlu]]*Calc_rumemis[[#This Row],[Herd]]</f>
        <v>0.49376105290926442</v>
      </c>
      <c r="F45" s="6">
        <f ca="1">Calc_rumemis[[#This Row],[tCH4_TLU]]*Calc_rumemis[[#This Row],[Herd]]</f>
        <v>30.510189508006516</v>
      </c>
      <c r="G45" s="6">
        <f>1</f>
        <v>1</v>
      </c>
      <c r="H45" s="6">
        <f>1</f>
        <v>1</v>
      </c>
      <c r="I45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442459786643E-3</v>
      </c>
      <c r="J45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38326666666E-2</v>
      </c>
      <c r="K45" s="3">
        <f ca="1">SUMIFS(Calc_FeasRuminants[FeasHerd],Calc_FeasRuminants[ANIMAL_GLOBIOM],Calc_rumemis[[#This Row],[ANIMAL_GLOBIOM]],Calc_FeasRuminants[YEAR],Calc_rumemis[[#This Row],[YEAR]])</f>
        <v>435.85961147086391</v>
      </c>
      <c r="M45" t="str">
        <f>VLOOKUP(VLOOKUP(calc_monogemis[[#This Row],[ANIMAL_GLOBIOM]],Herdcount[],2,FALSE),Live_scen[],2,FALSE)</f>
        <v>LowGrowth</v>
      </c>
      <c r="N45" t="s">
        <v>2397</v>
      </c>
      <c r="O45" t="s">
        <v>1044</v>
      </c>
      <c r="P45">
        <v>2020</v>
      </c>
      <c r="Q45" s="3">
        <f ca="1">calc_monogemis[[#This Row],[Herd]]*calc_monogemis[[#This Row],[N2O_tlu]]*calc_monogemis[[#This Row],[N2O_shift]]</f>
        <v>1.6105055578149244E-2</v>
      </c>
      <c r="R45" s="3">
        <f ca="1">calc_monogemis[[#This Row],[Herd]]*calc_monogemis[[#This Row],[CH4_TLU]]*calc_monogemis[[#This Row],[CH4_shift]]</f>
        <v>0.10357977314690804</v>
      </c>
      <c r="S45" s="6">
        <f>1</f>
        <v>1</v>
      </c>
      <c r="T45" s="6">
        <f>1</f>
        <v>1</v>
      </c>
      <c r="U45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45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45" s="3">
        <f ca="1">SUMIFS(calc_livestocknb[herd],calc_livestocknb[ANIMAL_GLOBIOM],calc_monogemis[[#This Row],[ANIMAL_GLOBIOM]],calc_livestocknb[YEAR],calc_monogemis[[#This Row],[YEAR]])</f>
        <v>51.789886573454019</v>
      </c>
      <c r="Y45" s="394" t="s">
        <v>162</v>
      </c>
      <c r="Z45" s="394" t="str">
        <f>VLOOKUP("x",ClimateChange_Scen[],2,FALSE)</f>
        <v>NoChange</v>
      </c>
      <c r="AA45" s="394">
        <v>2035</v>
      </c>
      <c r="AB45" s="4">
        <f ca="1">(calc_cropemis[[#This Row],[EngyCO2_ha]]*calc_cropemis[[#This Row],[HarvArea]])*0.001</f>
        <v>0</v>
      </c>
      <c r="AC4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" s="4">
        <f ca="1">(calc_cropemis[[#This Row],[EngyCH4_ha]]*calc_cropemis[[#This Row],[HarvArea]]+calc_cropemis[[#This Row],[RiceCH4_ha]]*calc_cropemis[[#This Row],[HarvArea]])*0.001</f>
        <v>0</v>
      </c>
      <c r="AE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" s="3">
        <f>1-calc_cropemis[[#This Row],[sharea_irr]]</f>
        <v>1</v>
      </c>
      <c r="AK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" s="3">
        <f ca="1">SUMIFS(Calc_feasCrops[FeasProd],Calc_feasCrops[CROP],calc_cropemis[[#This Row],[CROP]],Calc_feasCrops[YEAR],calc_cropemis[[#This Row],[YEAR]])</f>
        <v>0</v>
      </c>
      <c r="AP45" s="3">
        <f ca="1">SUMIFS(Calc_feasCrops[FeasHarvArea],Calc_feasCrops[CROP],calc_cropemis[[#This Row],[CROP]],Calc_feasCrops[YEAR],calc_cropemis[[#This Row],[YEAR]])</f>
        <v>0</v>
      </c>
      <c r="AR45" t="s">
        <v>905</v>
      </c>
      <c r="AS45">
        <v>2025</v>
      </c>
      <c r="AT45">
        <v>2030</v>
      </c>
      <c r="AU45" s="7">
        <f>SUMIFS(LandCarbon[CO2_ha],LandCarbon[LC],calc_landemis[[#This Row],[LandCoverInit]])</f>
        <v>39.140946246599988</v>
      </c>
      <c r="AV45" s="7">
        <f>SUMIFS(LandCarbon[CO2_ha],LandCarbon[LC],"cropland")</f>
        <v>6.5234910410999989</v>
      </c>
      <c r="AW45" s="7">
        <f>SUMIFS(LandCarbon[CO2_ha],LandCarbon[LC],"pasture")</f>
        <v>26.093964164399996</v>
      </c>
      <c r="AX45" s="7">
        <f>SUMIFS(LandCarbon[CO2_ha],LandCarbon[LC],"urban")</f>
        <v>0</v>
      </c>
      <c r="AY45" s="7">
        <f>calc_landemis[[#This Row],[CO2_init]]-calc_landemis[[#This Row],[CO2_Cropland]]</f>
        <v>32.617455205499986</v>
      </c>
      <c r="AZ45" s="7">
        <f>calc_landemis[[#This Row],[CO2_init]]-calc_landemis[[#This Row],[CO2_Pasture]]</f>
        <v>13.046982082199992</v>
      </c>
      <c r="BA45" s="7">
        <f>calc_landemis[[#This Row],[CO2_init]]-calc_landemis[[#This Row],[CO2_Urban]]</f>
        <v>39.140946246599988</v>
      </c>
      <c r="BB45" s="7">
        <f>SUMIFS(LandCarbon[CO2_ha],LandCarbon[LC],"Restoration")/80</f>
        <v>0.16308727602749998</v>
      </c>
      <c r="BC45" s="7">
        <f>SUMIFS(LandCarbon[CO2_ha],LandCarbon[LC],"Forest")/50</f>
        <v>2.6093964164399996</v>
      </c>
      <c r="BD45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45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5" s="6">
        <f ca="1">(SUMIFS(calc_landmatrix[ToUrban],calc_landmatrix[LandCoverInit],calc_landemis[[#This Row],[LandCoverInit]],calc_landmatrix[YearStart],calc_landemis[[#This Row],[YearStart]])*calc_landemis[[#This Row],[EF_Urban]])/5*0.001</f>
        <v>1.1338359811162734E-3</v>
      </c>
      <c r="BG45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5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0.1258098277208706</v>
      </c>
      <c r="BI45" s="6">
        <f ca="1">calc_landemis[[#This Row],[CO2duetoCropland]]+calc_landemis[[#This Row],[CO2duetoPasture]]+calc_landemis[[#This Row],[CO2duetoUrban]]+calc_landemis[[#This Row],[CO2duetoRegeneration]]+calc_landemis[[#This Row],[CO2SeqAffor]]</f>
        <v>-0.12467599173975433</v>
      </c>
      <c r="BL45" t="s">
        <v>1066</v>
      </c>
      <c r="BM45" t="str">
        <f>VLOOKUP(Calc_biofuelsavings[[#This Row],[Feedstock]],BiofuelSavingsData[],2,FALSE)</f>
        <v>ethanol</v>
      </c>
      <c r="BN45">
        <v>2020</v>
      </c>
      <c r="BO45" s="7">
        <f>SUMIFS(calc_hum_demand[biofuel],calc_hum_demand[year],Calc_biofuelsavings[[#This Row],[Year]],calc_hum_demand[fproduct],Calc_biofuelsavings[[#This Row],[Feedstock]])</f>
        <v>0</v>
      </c>
      <c r="BP45">
        <f>SUMIFS(BiofuelFeedstockConversion[BiofYield],BiofuelFeedstockConversion[Fproduct],Calc_biofuelsavings[[#This Row],[Feedstock]])</f>
        <v>0.32600000000000001</v>
      </c>
      <c r="BQ45" s="7">
        <f>SUMIFS(BiofuelEnergyConversion[MJ],BiofuelEnergyConversion[BiofuelType],Calc_biofuelsavings[[#This Row],[BiofuelType]])</f>
        <v>25493.023255813954</v>
      </c>
      <c r="BR45" s="6">
        <f>SUMIFS(BiofuelEnergyConversion[Toe],BiofuelEnergyConversion[BiofuelType],Calc_biofuelsavings[[#This Row],[BiofuelType]])</f>
        <v>0.57999999999999996</v>
      </c>
      <c r="BS45" s="7">
        <f>Calc_biofuelsavings[[#This Row],[biofueluse]]*Calc_biofuelsavings[[#This Row],[ProcCoef]]*Calc_biofuelsavings[[#This Row],[MJContent]]</f>
        <v>0</v>
      </c>
      <c r="BT45" s="6">
        <f>Calc_biofuelsavings[[#This Row],[biofueluse]]*Calc_biofuelsavings[[#This Row],[ProcCoef]]*Calc_biofuelsavings[[#This Row],[ToeContent]]*0.001</f>
        <v>0</v>
      </c>
      <c r="BU45" s="4">
        <f>SUMIFS(BiofuelSavingsData[Saving_CO2],BiofuelSavingsData[Feedstock],Calc_biofuelsavings[[#This Row],[Feedstock]])*0.001</f>
        <v>-5.8063222236214365E-2</v>
      </c>
      <c r="BV45" s="6">
        <f>Calc_biofuelsavings[[#This Row],[CO2savingcoef]]*Calc_biofuelsavings[[#This Row],[biofuelprod]]/1000000</f>
        <v>0</v>
      </c>
    </row>
    <row r="46" spans="1:81" ht="14.45" customHeight="1" x14ac:dyDescent="0.25">
      <c r="A46" t="str">
        <f>VLOOKUP(VLOOKUP(Calc_rumemis[[#This Row],[ANIMAL_GLOBIOM]],Herdcount[],2,FALSE),Live_scen[],2,FALSE)</f>
        <v>LowGrowth</v>
      </c>
      <c r="B46" t="s">
        <v>2393</v>
      </c>
      <c r="C46" t="str">
        <f>VLOOKUP(Calc_rumemis[[#This Row],[ANIMAL_GLOBIOM]],MapAnimal[],2,FALSE)</f>
        <v>cattle</v>
      </c>
      <c r="D46">
        <v>2025</v>
      </c>
      <c r="E46" s="6">
        <f ca="1">Calc_rumemis[[#This Row],[tN2O_tlu]]*Calc_rumemis[[#This Row],[Herd]]</f>
        <v>0.50898877700038792</v>
      </c>
      <c r="F46" s="6">
        <f ca="1">Calc_rumemis[[#This Row],[tCH4_TLU]]*Calc_rumemis[[#This Row],[Herd]]</f>
        <v>38.373228090165682</v>
      </c>
      <c r="G46" s="6">
        <f>1</f>
        <v>1</v>
      </c>
      <c r="H46" s="6">
        <f>1</f>
        <v>1</v>
      </c>
      <c r="I46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8349660800003E-3</v>
      </c>
      <c r="J46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07251111111</v>
      </c>
      <c r="K46" s="3">
        <f ca="1">SUMIFS(Calc_FeasRuminants[FeasHerd],Calc_FeasRuminants[ANIMAL_GLOBIOM],Calc_rumemis[[#This Row],[ANIMAL_GLOBIOM]],Calc_FeasRuminants[YEAR],Calc_rumemis[[#This Row],[YEAR]])</f>
        <v>250.26060889365542</v>
      </c>
      <c r="M46" t="str">
        <f>VLOOKUP(VLOOKUP(calc_monogemis[[#This Row],[ANIMAL_GLOBIOM]],Herdcount[],2,FALSE),Live_scen[],2,FALSE)</f>
        <v>LowGrowth</v>
      </c>
      <c r="N46" t="s">
        <v>2397</v>
      </c>
      <c r="O46" t="s">
        <v>1044</v>
      </c>
      <c r="P46">
        <v>2025</v>
      </c>
      <c r="Q46" s="3">
        <f ca="1">calc_monogemis[[#This Row],[Herd]]*calc_monogemis[[#This Row],[N2O_tlu]]*calc_monogemis[[#This Row],[N2O_shift]]</f>
        <v>1.1790774877522503E-2</v>
      </c>
      <c r="R46" s="3">
        <f ca="1">calc_monogemis[[#This Row],[Herd]]*calc_monogemis[[#This Row],[CH4_TLU]]*calc_monogemis[[#This Row],[CH4_shift]]</f>
        <v>7.583244783687923E-2</v>
      </c>
      <c r="S46" s="6">
        <f>1</f>
        <v>1</v>
      </c>
      <c r="T46" s="6">
        <f>1</f>
        <v>1</v>
      </c>
      <c r="U46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46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46" s="3">
        <f ca="1">SUMIFS(calc_livestocknb[herd],calc_livestocknb[ANIMAL_GLOBIOM],calc_monogemis[[#This Row],[ANIMAL_GLOBIOM]],calc_livestocknb[YEAR],calc_monogemis[[#This Row],[YEAR]])</f>
        <v>37.916223918439613</v>
      </c>
      <c r="Y46" s="394" t="s">
        <v>162</v>
      </c>
      <c r="Z46" s="394" t="str">
        <f>VLOOKUP("x",ClimateChange_Scen[],2,FALSE)</f>
        <v>NoChange</v>
      </c>
      <c r="AA46" s="394">
        <v>2040</v>
      </c>
      <c r="AB46" s="4">
        <f ca="1">(calc_cropemis[[#This Row],[EngyCO2_ha]]*calc_cropemis[[#This Row],[HarvArea]])*0.001</f>
        <v>0</v>
      </c>
      <c r="AC4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" s="4">
        <f ca="1">(calc_cropemis[[#This Row],[EngyCH4_ha]]*calc_cropemis[[#This Row],[HarvArea]]+calc_cropemis[[#This Row],[RiceCH4_ha]]*calc_cropemis[[#This Row],[HarvArea]])*0.001</f>
        <v>0</v>
      </c>
      <c r="AE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" s="3">
        <f>1-calc_cropemis[[#This Row],[sharea_irr]]</f>
        <v>1</v>
      </c>
      <c r="AK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" s="3">
        <f ca="1">SUMIFS(Calc_feasCrops[FeasProd],Calc_feasCrops[CROP],calc_cropemis[[#This Row],[CROP]],Calc_feasCrops[YEAR],calc_cropemis[[#This Row],[YEAR]])</f>
        <v>0</v>
      </c>
      <c r="AP46" s="3">
        <f ca="1">SUMIFS(Calc_feasCrops[FeasHarvArea],Calc_feasCrops[CROP],calc_cropemis[[#This Row],[CROP]],Calc_feasCrops[YEAR],calc_cropemis[[#This Row],[YEAR]])</f>
        <v>0</v>
      </c>
      <c r="AR46" t="s">
        <v>905</v>
      </c>
      <c r="AS46">
        <v>2030</v>
      </c>
      <c r="AT46">
        <v>2035</v>
      </c>
      <c r="AU46" s="7">
        <f>SUMIFS(LandCarbon[CO2_ha],LandCarbon[LC],calc_landemis[[#This Row],[LandCoverInit]])</f>
        <v>39.140946246599988</v>
      </c>
      <c r="AV46" s="7">
        <f>SUMIFS(LandCarbon[CO2_ha],LandCarbon[LC],"cropland")</f>
        <v>6.5234910410999989</v>
      </c>
      <c r="AW46" s="7">
        <f>SUMIFS(LandCarbon[CO2_ha],LandCarbon[LC],"pasture")</f>
        <v>26.093964164399996</v>
      </c>
      <c r="AX46" s="7">
        <f>SUMIFS(LandCarbon[CO2_ha],LandCarbon[LC],"urban")</f>
        <v>0</v>
      </c>
      <c r="AY46" s="7">
        <f>calc_landemis[[#This Row],[CO2_init]]-calc_landemis[[#This Row],[CO2_Cropland]]</f>
        <v>32.617455205499986</v>
      </c>
      <c r="AZ46" s="7">
        <f>calc_landemis[[#This Row],[CO2_init]]-calc_landemis[[#This Row],[CO2_Pasture]]</f>
        <v>13.046982082199992</v>
      </c>
      <c r="BA46" s="7">
        <f>calc_landemis[[#This Row],[CO2_init]]-calc_landemis[[#This Row],[CO2_Urban]]</f>
        <v>39.140946246599988</v>
      </c>
      <c r="BB46" s="7">
        <f>SUMIFS(LandCarbon[CO2_ha],LandCarbon[LC],"Restoration")/80</f>
        <v>0.16308727602749998</v>
      </c>
      <c r="BC46" s="7">
        <f>SUMIFS(LandCarbon[CO2_ha],LandCarbon[LC],"Forest")/50</f>
        <v>2.6093964164399996</v>
      </c>
      <c r="BD46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46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6" s="6">
        <f ca="1">(SUMIFS(calc_landmatrix[ToUrban],calc_landmatrix[LandCoverInit],calc_landemis[[#This Row],[LandCoverInit]],calc_landmatrix[YearStart],calc_landemis[[#This Row],[YearStart]])*calc_landemis[[#This Row],[EF_Urban]])/5*0.001</f>
        <v>1.13383598111627E-3</v>
      </c>
      <c r="BG46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6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0.18871474158130594</v>
      </c>
      <c r="BI46" s="6">
        <f ca="1">calc_landemis[[#This Row],[CO2duetoCropland]]+calc_landemis[[#This Row],[CO2duetoPasture]]+calc_landemis[[#This Row],[CO2duetoUrban]]+calc_landemis[[#This Row],[CO2duetoRegeneration]]+calc_landemis[[#This Row],[CO2SeqAffor]]</f>
        <v>-0.18758090560018967</v>
      </c>
      <c r="BL46" t="s">
        <v>1066</v>
      </c>
      <c r="BM46" t="str">
        <f>VLOOKUP(Calc_biofuelsavings[[#This Row],[Feedstock]],BiofuelSavingsData[],2,FALSE)</f>
        <v>ethanol</v>
      </c>
      <c r="BN46">
        <v>2025</v>
      </c>
      <c r="BO46" s="7">
        <f>SUMIFS(calc_hum_demand[biofuel],calc_hum_demand[year],Calc_biofuelsavings[[#This Row],[Year]],calc_hum_demand[fproduct],Calc_biofuelsavings[[#This Row],[Feedstock]])</f>
        <v>0</v>
      </c>
      <c r="BP46">
        <f>SUMIFS(BiofuelFeedstockConversion[BiofYield],BiofuelFeedstockConversion[Fproduct],Calc_biofuelsavings[[#This Row],[Feedstock]])</f>
        <v>0.32600000000000001</v>
      </c>
      <c r="BQ46" s="7">
        <f>SUMIFS(BiofuelEnergyConversion[MJ],BiofuelEnergyConversion[BiofuelType],Calc_biofuelsavings[[#This Row],[BiofuelType]])</f>
        <v>25493.023255813954</v>
      </c>
      <c r="BR46" s="6">
        <f>SUMIFS(BiofuelEnergyConversion[Toe],BiofuelEnergyConversion[BiofuelType],Calc_biofuelsavings[[#This Row],[BiofuelType]])</f>
        <v>0.57999999999999996</v>
      </c>
      <c r="BS46" s="7">
        <f>Calc_biofuelsavings[[#This Row],[biofueluse]]*Calc_biofuelsavings[[#This Row],[ProcCoef]]*Calc_biofuelsavings[[#This Row],[MJContent]]</f>
        <v>0</v>
      </c>
      <c r="BT46" s="6">
        <f>Calc_biofuelsavings[[#This Row],[biofueluse]]*Calc_biofuelsavings[[#This Row],[ProcCoef]]*Calc_biofuelsavings[[#This Row],[ToeContent]]*0.001</f>
        <v>0</v>
      </c>
      <c r="BU46" s="4">
        <f>SUMIFS(BiofuelSavingsData[Saving_CO2],BiofuelSavingsData[Feedstock],Calc_biofuelsavings[[#This Row],[Feedstock]])*0.001</f>
        <v>-5.8063222236214365E-2</v>
      </c>
      <c r="BV46" s="6">
        <f>Calc_biofuelsavings[[#This Row],[CO2savingcoef]]*Calc_biofuelsavings[[#This Row],[biofuelprod]]/1000000</f>
        <v>0</v>
      </c>
    </row>
    <row r="47" spans="1:81" ht="14.45" customHeight="1" x14ac:dyDescent="0.25">
      <c r="A47" t="str">
        <f>VLOOKUP(VLOOKUP(Calc_rumemis[[#This Row],[ANIMAL_GLOBIOM]],Herdcount[],2,FALSE),Live_scen[],2,FALSE)</f>
        <v>LowGrowth</v>
      </c>
      <c r="B47" t="s">
        <v>2396</v>
      </c>
      <c r="C47" t="str">
        <f>VLOOKUP(Calc_rumemis[[#This Row],[ANIMAL_GLOBIOM]],MapAnimal[],2,FALSE)</f>
        <v>sheep_goats</v>
      </c>
      <c r="D47">
        <v>2025</v>
      </c>
      <c r="E47" s="6">
        <f ca="1">Calc_rumemis[[#This Row],[tN2O_tlu]]*Calc_rumemis[[#This Row],[Herd]]</f>
        <v>5.5697387262736361E-2</v>
      </c>
      <c r="F47" s="6">
        <f ca="1">Calc_rumemis[[#This Row],[tCH4_TLU]]*Calc_rumemis[[#This Row],[Herd]]</f>
        <v>1.42445162189259</v>
      </c>
      <c r="G47" s="6">
        <f>1</f>
        <v>1</v>
      </c>
      <c r="H47" s="6">
        <f>1</f>
        <v>1</v>
      </c>
      <c r="I47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66073827302367E-3</v>
      </c>
      <c r="J47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21477429883713E-2</v>
      </c>
      <c r="K47" s="3">
        <f ca="1">SUMIFS(Calc_FeasRuminants[FeasHerd],Calc_FeasRuminants[ANIMAL_GLOBIOM],Calc_rumemis[[#This Row],[ANIMAL_GLOBIOM]],Calc_FeasRuminants[YEAR],Calc_rumemis[[#This Row],[YEAR]])</f>
        <v>35.327366770466526</v>
      </c>
      <c r="M47" t="str">
        <f>VLOOKUP(VLOOKUP(calc_monogemis[[#This Row],[ANIMAL_GLOBIOM]],Herdcount[],2,FALSE),Live_scen[],2,FALSE)</f>
        <v>LowGrowth</v>
      </c>
      <c r="N47" t="s">
        <v>2397</v>
      </c>
      <c r="O47" t="s">
        <v>1044</v>
      </c>
      <c r="P47">
        <v>2030</v>
      </c>
      <c r="Q47" s="3">
        <f ca="1">calc_monogemis[[#This Row],[Herd]]*calc_monogemis[[#This Row],[N2O_tlu]]*calc_monogemis[[#This Row],[N2O_shift]]</f>
        <v>1.0439550052201478E-2</v>
      </c>
      <c r="R47" s="3">
        <f ca="1">calc_monogemis[[#This Row],[Herd]]*calc_monogemis[[#This Row],[CH4_TLU]]*calc_monogemis[[#This Row],[CH4_shift]]</f>
        <v>6.7142036295107579E-2</v>
      </c>
      <c r="S47" s="6">
        <f>1</f>
        <v>1</v>
      </c>
      <c r="T47" s="6">
        <f>1</f>
        <v>1</v>
      </c>
      <c r="U47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47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47" s="3">
        <f ca="1">SUMIFS(calc_livestocknb[herd],calc_livestocknb[ANIMAL_GLOBIOM],calc_monogemis[[#This Row],[ANIMAL_GLOBIOM]],calc_livestocknb[YEAR],calc_monogemis[[#This Row],[YEAR]])</f>
        <v>33.571018147553787</v>
      </c>
      <c r="Y47" s="394" t="s">
        <v>162</v>
      </c>
      <c r="Z47" s="394" t="str">
        <f>VLOOKUP("x",ClimateChange_Scen[],2,FALSE)</f>
        <v>NoChange</v>
      </c>
      <c r="AA47" s="394">
        <v>2045</v>
      </c>
      <c r="AB47" s="4">
        <f ca="1">(calc_cropemis[[#This Row],[EngyCO2_ha]]*calc_cropemis[[#This Row],[HarvArea]])*0.001</f>
        <v>0</v>
      </c>
      <c r="AC4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" s="4">
        <f ca="1">(calc_cropemis[[#This Row],[EngyCH4_ha]]*calc_cropemis[[#This Row],[HarvArea]]+calc_cropemis[[#This Row],[RiceCH4_ha]]*calc_cropemis[[#This Row],[HarvArea]])*0.001</f>
        <v>0</v>
      </c>
      <c r="AE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" s="3">
        <f>1-calc_cropemis[[#This Row],[sharea_irr]]</f>
        <v>1</v>
      </c>
      <c r="AK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" s="3">
        <f ca="1">SUMIFS(Calc_feasCrops[FeasProd],Calc_feasCrops[CROP],calc_cropemis[[#This Row],[CROP]],Calc_feasCrops[YEAR],calc_cropemis[[#This Row],[YEAR]])</f>
        <v>0</v>
      </c>
      <c r="AP47" s="3">
        <f ca="1">SUMIFS(Calc_feasCrops[FeasHarvArea],Calc_feasCrops[CROP],calc_cropemis[[#This Row],[CROP]],Calc_feasCrops[YEAR],calc_cropemis[[#This Row],[YEAR]])</f>
        <v>0</v>
      </c>
      <c r="AR47" t="s">
        <v>905</v>
      </c>
      <c r="AS47">
        <v>2035</v>
      </c>
      <c r="AT47">
        <v>2040</v>
      </c>
      <c r="AU47" s="7">
        <f>SUMIFS(LandCarbon[CO2_ha],LandCarbon[LC],calc_landemis[[#This Row],[LandCoverInit]])</f>
        <v>39.140946246599988</v>
      </c>
      <c r="AV47" s="7">
        <f>SUMIFS(LandCarbon[CO2_ha],LandCarbon[LC],"cropland")</f>
        <v>6.5234910410999989</v>
      </c>
      <c r="AW47" s="7">
        <f>SUMIFS(LandCarbon[CO2_ha],LandCarbon[LC],"pasture")</f>
        <v>26.093964164399996</v>
      </c>
      <c r="AX47" s="7">
        <f>SUMIFS(LandCarbon[CO2_ha],LandCarbon[LC],"urban")</f>
        <v>0</v>
      </c>
      <c r="AY47" s="7">
        <f>calc_landemis[[#This Row],[CO2_init]]-calc_landemis[[#This Row],[CO2_Cropland]]</f>
        <v>32.617455205499986</v>
      </c>
      <c r="AZ47" s="7">
        <f>calc_landemis[[#This Row],[CO2_init]]-calc_landemis[[#This Row],[CO2_Pasture]]</f>
        <v>13.046982082199992</v>
      </c>
      <c r="BA47" s="7">
        <f>calc_landemis[[#This Row],[CO2_init]]-calc_landemis[[#This Row],[CO2_Urban]]</f>
        <v>39.140946246599988</v>
      </c>
      <c r="BB47" s="7">
        <f>SUMIFS(LandCarbon[CO2_ha],LandCarbon[LC],"Restoration")/80</f>
        <v>0.16308727602749998</v>
      </c>
      <c r="BC47" s="7">
        <f>SUMIFS(LandCarbon[CO2_ha],LandCarbon[LC],"Forest")/50</f>
        <v>2.6093964164399996</v>
      </c>
      <c r="BD47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47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7" s="6">
        <f ca="1">(SUMIFS(calc_landmatrix[ToUrban],calc_landmatrix[LandCoverInit],calc_landemis[[#This Row],[LandCoverInit]],calc_landmatrix[YearStart],calc_landemis[[#This Row],[YearStart]])*calc_landemis[[#This Row],[EF_Urban]])/5*0.001</f>
        <v>1.13383598111627E-3</v>
      </c>
      <c r="BG47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7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0.2516196554417412</v>
      </c>
      <c r="BI47" s="6">
        <f ca="1">calc_landemis[[#This Row],[CO2duetoCropland]]+calc_landemis[[#This Row],[CO2duetoPasture]]+calc_landemis[[#This Row],[CO2duetoUrban]]+calc_landemis[[#This Row],[CO2duetoRegeneration]]+calc_landemis[[#This Row],[CO2SeqAffor]]</f>
        <v>-0.25048581946062493</v>
      </c>
      <c r="BL47" t="s">
        <v>1066</v>
      </c>
      <c r="BM47" t="str">
        <f>VLOOKUP(Calc_biofuelsavings[[#This Row],[Feedstock]],BiofuelSavingsData[],2,FALSE)</f>
        <v>ethanol</v>
      </c>
      <c r="BN47">
        <v>2030</v>
      </c>
      <c r="BO47" s="7">
        <f>SUMIFS(calc_hum_demand[biofuel],calc_hum_demand[year],Calc_biofuelsavings[[#This Row],[Year]],calc_hum_demand[fproduct],Calc_biofuelsavings[[#This Row],[Feedstock]])</f>
        <v>0</v>
      </c>
      <c r="BP47">
        <f>SUMIFS(BiofuelFeedstockConversion[BiofYield],BiofuelFeedstockConversion[Fproduct],Calc_biofuelsavings[[#This Row],[Feedstock]])</f>
        <v>0.32600000000000001</v>
      </c>
      <c r="BQ47" s="7">
        <f>SUMIFS(BiofuelEnergyConversion[MJ],BiofuelEnergyConversion[BiofuelType],Calc_biofuelsavings[[#This Row],[BiofuelType]])</f>
        <v>25493.023255813954</v>
      </c>
      <c r="BR47" s="6">
        <f>SUMIFS(BiofuelEnergyConversion[Toe],BiofuelEnergyConversion[BiofuelType],Calc_biofuelsavings[[#This Row],[BiofuelType]])</f>
        <v>0.57999999999999996</v>
      </c>
      <c r="BS47" s="7">
        <f>Calc_biofuelsavings[[#This Row],[biofueluse]]*Calc_biofuelsavings[[#This Row],[ProcCoef]]*Calc_biofuelsavings[[#This Row],[MJContent]]</f>
        <v>0</v>
      </c>
      <c r="BT47" s="6">
        <f>Calc_biofuelsavings[[#This Row],[biofueluse]]*Calc_biofuelsavings[[#This Row],[ProcCoef]]*Calc_biofuelsavings[[#This Row],[ToeContent]]*0.001</f>
        <v>0</v>
      </c>
      <c r="BU47" s="4">
        <f>SUMIFS(BiofuelSavingsData[Saving_CO2],BiofuelSavingsData[Feedstock],Calc_biofuelsavings[[#This Row],[Feedstock]])*0.001</f>
        <v>-5.8063222236214365E-2</v>
      </c>
      <c r="BV47" s="6">
        <f>Calc_biofuelsavings[[#This Row],[CO2savingcoef]]*Calc_biofuelsavings[[#This Row],[biofuelprod]]/1000000</f>
        <v>0</v>
      </c>
    </row>
    <row r="48" spans="1:81" ht="14.45" customHeight="1" x14ac:dyDescent="0.25">
      <c r="A48" t="str">
        <f>VLOOKUP(VLOOKUP(Calc_rumemis[[#This Row],[ANIMAL_GLOBIOM]],Herdcount[],2,FALSE),Live_scen[],2,FALSE)</f>
        <v>Decrease</v>
      </c>
      <c r="B48" t="s">
        <v>2391</v>
      </c>
      <c r="C48" t="str">
        <f>VLOOKUP(Calc_rumemis[[#This Row],[ANIMAL_GLOBIOM]],MapAnimal[],2,FALSE)</f>
        <v>cattle</v>
      </c>
      <c r="D48">
        <v>2030</v>
      </c>
      <c r="E48" s="6">
        <f ca="1">Calc_rumemis[[#This Row],[tN2O_tlu]]*Calc_rumemis[[#This Row],[Herd]]</f>
        <v>0.46046455333284686</v>
      </c>
      <c r="F48" s="6">
        <f ca="1">Calc_rumemis[[#This Row],[tCH4_TLU]]*Calc_rumemis[[#This Row],[Herd]]</f>
        <v>28.452751996392085</v>
      </c>
      <c r="G48" s="6">
        <f>1</f>
        <v>1</v>
      </c>
      <c r="H48" s="6">
        <f>1</f>
        <v>1</v>
      </c>
      <c r="I48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442459786643E-3</v>
      </c>
      <c r="J48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38326666666E-2</v>
      </c>
      <c r="K48" s="3">
        <f ca="1">SUMIFS(Calc_FeasRuminants[FeasHerd],Calc_FeasRuminants[ANIMAL_GLOBIOM],Calc_rumemis[[#This Row],[ANIMAL_GLOBIOM]],Calc_FeasRuminants[YEAR],Calc_rumemis[[#This Row],[YEAR]])</f>
        <v>406.46766311202072</v>
      </c>
      <c r="M48" t="str">
        <f>VLOOKUP(VLOOKUP(calc_monogemis[[#This Row],[ANIMAL_GLOBIOM]],Herdcount[],2,FALSE),Live_scen[],2,FALSE)</f>
        <v>LowGrowth</v>
      </c>
      <c r="N48" t="s">
        <v>2397</v>
      </c>
      <c r="O48" t="s">
        <v>1044</v>
      </c>
      <c r="P48">
        <v>2035</v>
      </c>
      <c r="Q48" s="3">
        <f ca="1">calc_monogemis[[#This Row],[Herd]]*calc_monogemis[[#This Row],[N2O_tlu]]*calc_monogemis[[#This Row],[N2O_shift]]</f>
        <v>8.9927528631626643E-3</v>
      </c>
      <c r="R48" s="3">
        <f ca="1">calc_monogemis[[#This Row],[Herd]]*calc_monogemis[[#This Row],[CH4_TLU]]*calc_monogemis[[#This Row],[CH4_shift]]</f>
        <v>5.7836950454016288E-2</v>
      </c>
      <c r="S48" s="6">
        <f>1</f>
        <v>1</v>
      </c>
      <c r="T48" s="6">
        <f>1</f>
        <v>1</v>
      </c>
      <c r="U48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48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48" s="3">
        <f ca="1">SUMIFS(calc_livestocknb[herd],calc_livestocknb[ANIMAL_GLOBIOM],calc_monogemis[[#This Row],[ANIMAL_GLOBIOM]],calc_livestocknb[YEAR],calc_monogemis[[#This Row],[YEAR]])</f>
        <v>28.918475227008145</v>
      </c>
      <c r="Y48" s="394" t="s">
        <v>162</v>
      </c>
      <c r="Z48" s="394" t="str">
        <f>VLOOKUP("x",ClimateChange_Scen[],2,FALSE)</f>
        <v>NoChange</v>
      </c>
      <c r="AA48" s="394">
        <v>2050</v>
      </c>
      <c r="AB48" s="4">
        <f ca="1">(calc_cropemis[[#This Row],[EngyCO2_ha]]*calc_cropemis[[#This Row],[HarvArea]])*0.001</f>
        <v>0</v>
      </c>
      <c r="AC4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" s="4">
        <f ca="1">(calc_cropemis[[#This Row],[EngyCH4_ha]]*calc_cropemis[[#This Row],[HarvArea]]+calc_cropemis[[#This Row],[RiceCH4_ha]]*calc_cropemis[[#This Row],[HarvArea]])*0.001</f>
        <v>0</v>
      </c>
      <c r="AE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" s="3">
        <f>1-calc_cropemis[[#This Row],[sharea_irr]]</f>
        <v>1</v>
      </c>
      <c r="AK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" s="3">
        <f ca="1">SUMIFS(Calc_feasCrops[FeasProd],Calc_feasCrops[CROP],calc_cropemis[[#This Row],[CROP]],Calc_feasCrops[YEAR],calc_cropemis[[#This Row],[YEAR]])</f>
        <v>0</v>
      </c>
      <c r="AP48" s="3">
        <f ca="1">SUMIFS(Calc_feasCrops[FeasHarvArea],Calc_feasCrops[CROP],calc_cropemis[[#This Row],[CROP]],Calc_feasCrops[YEAR],calc_cropemis[[#This Row],[YEAR]])</f>
        <v>0</v>
      </c>
      <c r="AR48" t="s">
        <v>905</v>
      </c>
      <c r="AS48">
        <v>2040</v>
      </c>
      <c r="AT48">
        <v>2045</v>
      </c>
      <c r="AU48" s="7">
        <f>SUMIFS(LandCarbon[CO2_ha],LandCarbon[LC],calc_landemis[[#This Row],[LandCoverInit]])</f>
        <v>39.140946246599988</v>
      </c>
      <c r="AV48" s="7">
        <f>SUMIFS(LandCarbon[CO2_ha],LandCarbon[LC],"cropland")</f>
        <v>6.5234910410999989</v>
      </c>
      <c r="AW48" s="7">
        <f>SUMIFS(LandCarbon[CO2_ha],LandCarbon[LC],"pasture")</f>
        <v>26.093964164399996</v>
      </c>
      <c r="AX48" s="7">
        <f>SUMIFS(LandCarbon[CO2_ha],LandCarbon[LC],"urban")</f>
        <v>0</v>
      </c>
      <c r="AY48" s="7">
        <f>calc_landemis[[#This Row],[CO2_init]]-calc_landemis[[#This Row],[CO2_Cropland]]</f>
        <v>32.617455205499986</v>
      </c>
      <c r="AZ48" s="7">
        <f>calc_landemis[[#This Row],[CO2_init]]-calc_landemis[[#This Row],[CO2_Pasture]]</f>
        <v>13.046982082199992</v>
      </c>
      <c r="BA48" s="7">
        <f>calc_landemis[[#This Row],[CO2_init]]-calc_landemis[[#This Row],[CO2_Urban]]</f>
        <v>39.140946246599988</v>
      </c>
      <c r="BB48" s="7">
        <f>SUMIFS(LandCarbon[CO2_ha],LandCarbon[LC],"Restoration")/80</f>
        <v>0.16308727602749998</v>
      </c>
      <c r="BC48" s="7">
        <f>SUMIFS(LandCarbon[CO2_ha],LandCarbon[LC],"Forest")/50</f>
        <v>2.6093964164399996</v>
      </c>
      <c r="BD48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48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8" s="6">
        <f ca="1">(SUMIFS(calc_landmatrix[ToUrban],calc_landmatrix[LandCoverInit],calc_landemis[[#This Row],[LandCoverInit]],calc_landmatrix[YearStart],calc_landemis[[#This Row],[YearStart]])*calc_landemis[[#This Row],[EF_Urban]])/5*0.001</f>
        <v>1.1338359811162734E-3</v>
      </c>
      <c r="BG48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8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0.31452456930217659</v>
      </c>
      <c r="BI48" s="6">
        <f ca="1">calc_landemis[[#This Row],[CO2duetoCropland]]+calc_landemis[[#This Row],[CO2duetoPasture]]+calc_landemis[[#This Row],[CO2duetoUrban]]+calc_landemis[[#This Row],[CO2duetoRegeneration]]+calc_landemis[[#This Row],[CO2SeqAffor]]</f>
        <v>-0.31339073332106032</v>
      </c>
      <c r="BL48" t="s">
        <v>1066</v>
      </c>
      <c r="BM48" t="str">
        <f>VLOOKUP(Calc_biofuelsavings[[#This Row],[Feedstock]],BiofuelSavingsData[],2,FALSE)</f>
        <v>ethanol</v>
      </c>
      <c r="BN48">
        <v>2035</v>
      </c>
      <c r="BO48" s="7">
        <f>SUMIFS(calc_hum_demand[biofuel],calc_hum_demand[year],Calc_biofuelsavings[[#This Row],[Year]],calc_hum_demand[fproduct],Calc_biofuelsavings[[#This Row],[Feedstock]])</f>
        <v>0</v>
      </c>
      <c r="BP48">
        <f>SUMIFS(BiofuelFeedstockConversion[BiofYield],BiofuelFeedstockConversion[Fproduct],Calc_biofuelsavings[[#This Row],[Feedstock]])</f>
        <v>0.32600000000000001</v>
      </c>
      <c r="BQ48" s="7">
        <f>SUMIFS(BiofuelEnergyConversion[MJ],BiofuelEnergyConversion[BiofuelType],Calc_biofuelsavings[[#This Row],[BiofuelType]])</f>
        <v>25493.023255813954</v>
      </c>
      <c r="BR48" s="6">
        <f>SUMIFS(BiofuelEnergyConversion[Toe],BiofuelEnergyConversion[BiofuelType],Calc_biofuelsavings[[#This Row],[BiofuelType]])</f>
        <v>0.57999999999999996</v>
      </c>
      <c r="BS48" s="7">
        <f>Calc_biofuelsavings[[#This Row],[biofueluse]]*Calc_biofuelsavings[[#This Row],[ProcCoef]]*Calc_biofuelsavings[[#This Row],[MJContent]]</f>
        <v>0</v>
      </c>
      <c r="BT48" s="6">
        <f>Calc_biofuelsavings[[#This Row],[biofueluse]]*Calc_biofuelsavings[[#This Row],[ProcCoef]]*Calc_biofuelsavings[[#This Row],[ToeContent]]*0.001</f>
        <v>0</v>
      </c>
      <c r="BU48" s="4">
        <f>SUMIFS(BiofuelSavingsData[Saving_CO2],BiofuelSavingsData[Feedstock],Calc_biofuelsavings[[#This Row],[Feedstock]])*0.001</f>
        <v>-5.8063222236214365E-2</v>
      </c>
      <c r="BV48" s="6">
        <f>Calc_biofuelsavings[[#This Row],[CO2savingcoef]]*Calc_biofuelsavings[[#This Row],[biofuelprod]]/1000000</f>
        <v>0</v>
      </c>
    </row>
    <row r="49" spans="1:74" ht="14.45" customHeight="1" x14ac:dyDescent="0.25">
      <c r="A49" t="str">
        <f>VLOOKUP(VLOOKUP(Calc_rumemis[[#This Row],[ANIMAL_GLOBIOM]],Herdcount[],2,FALSE),Live_scen[],2,FALSE)</f>
        <v>LowGrowth</v>
      </c>
      <c r="B49" t="s">
        <v>2393</v>
      </c>
      <c r="C49" t="str">
        <f>VLOOKUP(Calc_rumemis[[#This Row],[ANIMAL_GLOBIOM]],MapAnimal[],2,FALSE)</f>
        <v>cattle</v>
      </c>
      <c r="D49">
        <v>2030</v>
      </c>
      <c r="E49" s="6">
        <f ca="1">Calc_rumemis[[#This Row],[tN2O_tlu]]*Calc_rumemis[[#This Row],[Herd]]</f>
        <v>0.49071369249621943</v>
      </c>
      <c r="F49" s="6">
        <f ca="1">Calc_rumemis[[#This Row],[tCH4_TLU]]*Calc_rumemis[[#This Row],[Herd]]</f>
        <v>36.995449212253462</v>
      </c>
      <c r="G49" s="6">
        <f>1</f>
        <v>1</v>
      </c>
      <c r="H49" s="6">
        <f>1</f>
        <v>1</v>
      </c>
      <c r="I49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8349660800003E-3</v>
      </c>
      <c r="J49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07251111111</v>
      </c>
      <c r="K49" s="3">
        <f ca="1">SUMIFS(Calc_FeasRuminants[FeasHerd],Calc_FeasRuminants[ANIMAL_GLOBIOM],Calc_rumemis[[#This Row],[ANIMAL_GLOBIOM]],Calc_FeasRuminants[YEAR],Calc_rumemis[[#This Row],[YEAR]])</f>
        <v>241.27507918797249</v>
      </c>
      <c r="M49" t="str">
        <f>VLOOKUP(VLOOKUP(calc_monogemis[[#This Row],[ANIMAL_GLOBIOM]],Herdcount[],2,FALSE),Live_scen[],2,FALSE)</f>
        <v>LowGrowth</v>
      </c>
      <c r="N49" t="s">
        <v>2397</v>
      </c>
      <c r="O49" t="s">
        <v>1044</v>
      </c>
      <c r="P49">
        <v>2040</v>
      </c>
      <c r="Q49" s="3">
        <f ca="1">calc_monogemis[[#This Row],[Herd]]*calc_monogemis[[#This Row],[N2O_tlu]]*calc_monogemis[[#This Row],[N2O_shift]]</f>
        <v>7.530000730074691E-3</v>
      </c>
      <c r="R49" s="3">
        <f ca="1">calc_monogemis[[#This Row],[Herd]]*calc_monogemis[[#This Row],[CH4_TLU]]*calc_monogemis[[#This Row],[CH4_shift]]</f>
        <v>4.8429250283085284E-2</v>
      </c>
      <c r="S49" s="6">
        <f>1</f>
        <v>1</v>
      </c>
      <c r="T49" s="6">
        <f>1</f>
        <v>1</v>
      </c>
      <c r="U49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49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49" s="3">
        <f ca="1">SUMIFS(calc_livestocknb[herd],calc_livestocknb[ANIMAL_GLOBIOM],calc_monogemis[[#This Row],[ANIMAL_GLOBIOM]],calc_livestocknb[YEAR],calc_monogemis[[#This Row],[YEAR]])</f>
        <v>24.214625141542641</v>
      </c>
      <c r="Y49" s="394" t="s">
        <v>1122</v>
      </c>
      <c r="Z49" s="394" t="str">
        <f>VLOOKUP("x",ClimateChange_Scen[],2,FALSE)</f>
        <v>NoChange</v>
      </c>
      <c r="AA49" s="394">
        <v>2000</v>
      </c>
      <c r="AB49" s="4">
        <f ca="1">(calc_cropemis[[#This Row],[EngyCO2_ha]]*calc_cropemis[[#This Row],[HarvArea]])*0.001</f>
        <v>0</v>
      </c>
      <c r="AC4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" s="4">
        <f ca="1">(calc_cropemis[[#This Row],[EngyCH4_ha]]*calc_cropemis[[#This Row],[HarvArea]]+calc_cropemis[[#This Row],[RiceCH4_ha]]*calc_cropemis[[#This Row],[HarvArea]])*0.001</f>
        <v>0</v>
      </c>
      <c r="AE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" s="3">
        <f>1-calc_cropemis[[#This Row],[sharea_irr]]</f>
        <v>1</v>
      </c>
      <c r="AK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" s="3">
        <f ca="1">SUMIFS(Calc_feasCrops[FeasProd],Calc_feasCrops[CROP],calc_cropemis[[#This Row],[CROP]],Calc_feasCrops[YEAR],calc_cropemis[[#This Row],[YEAR]])</f>
        <v>0</v>
      </c>
      <c r="AP49" s="3">
        <f ca="1">SUMIFS(Calc_feasCrops[FeasHarvArea],Calc_feasCrops[CROP],calc_cropemis[[#This Row],[CROP]],Calc_feasCrops[YEAR],calc_cropemis[[#This Row],[YEAR]])</f>
        <v>0</v>
      </c>
      <c r="AR49" t="s">
        <v>905</v>
      </c>
      <c r="AS49">
        <v>2045</v>
      </c>
      <c r="AT49">
        <v>2050</v>
      </c>
      <c r="AU49" s="7">
        <f>SUMIFS(LandCarbon[CO2_ha],LandCarbon[LC],calc_landemis[[#This Row],[LandCoverInit]])</f>
        <v>39.140946246599988</v>
      </c>
      <c r="AV49" s="7">
        <f>SUMIFS(LandCarbon[CO2_ha],LandCarbon[LC],"cropland")</f>
        <v>6.5234910410999989</v>
      </c>
      <c r="AW49" s="7">
        <f>SUMIFS(LandCarbon[CO2_ha],LandCarbon[LC],"pasture")</f>
        <v>26.093964164399996</v>
      </c>
      <c r="AX49" s="7">
        <f>SUMIFS(LandCarbon[CO2_ha],LandCarbon[LC],"urban")</f>
        <v>0</v>
      </c>
      <c r="AY49" s="7">
        <f>calc_landemis[[#This Row],[CO2_init]]-calc_landemis[[#This Row],[CO2_Cropland]]</f>
        <v>32.617455205499986</v>
      </c>
      <c r="AZ49" s="7">
        <f>calc_landemis[[#This Row],[CO2_init]]-calc_landemis[[#This Row],[CO2_Pasture]]</f>
        <v>13.046982082199992</v>
      </c>
      <c r="BA49" s="7">
        <f>calc_landemis[[#This Row],[CO2_init]]-calc_landemis[[#This Row],[CO2_Urban]]</f>
        <v>39.140946246599988</v>
      </c>
      <c r="BB49" s="7">
        <f>SUMIFS(LandCarbon[CO2_ha],LandCarbon[LC],"Restoration")/80</f>
        <v>0.16308727602749998</v>
      </c>
      <c r="BC49" s="7">
        <f>SUMIFS(LandCarbon[CO2_ha],LandCarbon[LC],"Forest")/50</f>
        <v>2.6093964164399996</v>
      </c>
      <c r="BD49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49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9" s="6">
        <f ca="1">(SUMIFS(calc_landmatrix[ToUrban],calc_landmatrix[LandCoverInit],calc_landemis[[#This Row],[LandCoverInit]],calc_landmatrix[YearStart],calc_landemis[[#This Row],[YearStart]])*calc_landemis[[#This Row],[EF_Urban]])/5*0.001</f>
        <v>1.13383598111627E-3</v>
      </c>
      <c r="BG49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9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0.37742948316261199</v>
      </c>
      <c r="BI49" s="6">
        <f ca="1">calc_landemis[[#This Row],[CO2duetoCropland]]+calc_landemis[[#This Row],[CO2duetoPasture]]+calc_landemis[[#This Row],[CO2duetoUrban]]+calc_landemis[[#This Row],[CO2duetoRegeneration]]+calc_landemis[[#This Row],[CO2SeqAffor]]</f>
        <v>-0.37629564718149572</v>
      </c>
      <c r="BL49" t="s">
        <v>1066</v>
      </c>
      <c r="BM49" t="str">
        <f>VLOOKUP(Calc_biofuelsavings[[#This Row],[Feedstock]],BiofuelSavingsData[],2,FALSE)</f>
        <v>ethanol</v>
      </c>
      <c r="BN49">
        <v>2040</v>
      </c>
      <c r="BO49" s="7">
        <f>SUMIFS(calc_hum_demand[biofuel],calc_hum_demand[year],Calc_biofuelsavings[[#This Row],[Year]],calc_hum_demand[fproduct],Calc_biofuelsavings[[#This Row],[Feedstock]])</f>
        <v>0</v>
      </c>
      <c r="BP49">
        <f>SUMIFS(BiofuelFeedstockConversion[BiofYield],BiofuelFeedstockConversion[Fproduct],Calc_biofuelsavings[[#This Row],[Feedstock]])</f>
        <v>0.32600000000000001</v>
      </c>
      <c r="BQ49" s="7">
        <f>SUMIFS(BiofuelEnergyConversion[MJ],BiofuelEnergyConversion[BiofuelType],Calc_biofuelsavings[[#This Row],[BiofuelType]])</f>
        <v>25493.023255813954</v>
      </c>
      <c r="BR49" s="6">
        <f>SUMIFS(BiofuelEnergyConversion[Toe],BiofuelEnergyConversion[BiofuelType],Calc_biofuelsavings[[#This Row],[BiofuelType]])</f>
        <v>0.57999999999999996</v>
      </c>
      <c r="BS49" s="7">
        <f>Calc_biofuelsavings[[#This Row],[biofueluse]]*Calc_biofuelsavings[[#This Row],[ProcCoef]]*Calc_biofuelsavings[[#This Row],[MJContent]]</f>
        <v>0</v>
      </c>
      <c r="BT49" s="6">
        <f>Calc_biofuelsavings[[#This Row],[biofueluse]]*Calc_biofuelsavings[[#This Row],[ProcCoef]]*Calc_biofuelsavings[[#This Row],[ToeContent]]*0.001</f>
        <v>0</v>
      </c>
      <c r="BU49" s="4">
        <f>SUMIFS(BiofuelSavingsData[Saving_CO2],BiofuelSavingsData[Feedstock],Calc_biofuelsavings[[#This Row],[Feedstock]])*0.001</f>
        <v>-5.8063222236214365E-2</v>
      </c>
      <c r="BV49" s="6">
        <f>Calc_biofuelsavings[[#This Row],[CO2savingcoef]]*Calc_biofuelsavings[[#This Row],[biofuelprod]]/1000000</f>
        <v>0</v>
      </c>
    </row>
    <row r="50" spans="1:74" ht="14.45" customHeight="1" x14ac:dyDescent="0.25">
      <c r="A50" t="str">
        <f>VLOOKUP(VLOOKUP(Calc_rumemis[[#This Row],[ANIMAL_GLOBIOM]],Herdcount[],2,FALSE),Live_scen[],2,FALSE)</f>
        <v>LowGrowth</v>
      </c>
      <c r="B50" t="s">
        <v>2396</v>
      </c>
      <c r="C50" t="str">
        <f>VLOOKUP(Calc_rumemis[[#This Row],[ANIMAL_GLOBIOM]],MapAnimal[],2,FALSE)</f>
        <v>sheep_goats</v>
      </c>
      <c r="D50">
        <v>2030</v>
      </c>
      <c r="E50" s="6">
        <f ca="1">Calc_rumemis[[#This Row],[tN2O_tlu]]*Calc_rumemis[[#This Row],[Herd]]</f>
        <v>5.0007398929848866E-2</v>
      </c>
      <c r="F50" s="6">
        <f ca="1">Calc_rumemis[[#This Row],[tCH4_TLU]]*Calc_rumemis[[#This Row],[Herd]]</f>
        <v>1.2789310955688331</v>
      </c>
      <c r="G50" s="6">
        <f>1</f>
        <v>1</v>
      </c>
      <c r="H50" s="6">
        <f>1</f>
        <v>1</v>
      </c>
      <c r="I50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66073827302367E-3</v>
      </c>
      <c r="J50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21477429883713E-2</v>
      </c>
      <c r="K50" s="3">
        <f ca="1">SUMIFS(Calc_FeasRuminants[FeasHerd],Calc_FeasRuminants[ANIMAL_GLOBIOM],Calc_rumemis[[#This Row],[ANIMAL_GLOBIOM]],Calc_FeasRuminants[YEAR],Calc_rumemis[[#This Row],[YEAR]])</f>
        <v>31.718358976126474</v>
      </c>
      <c r="M50" t="str">
        <f>VLOOKUP(VLOOKUP(calc_monogemis[[#This Row],[ANIMAL_GLOBIOM]],Herdcount[],2,FALSE),Live_scen[],2,FALSE)</f>
        <v>LowGrowth</v>
      </c>
      <c r="N50" t="s">
        <v>2397</v>
      </c>
      <c r="O50" t="s">
        <v>1044</v>
      </c>
      <c r="P50">
        <v>2045</v>
      </c>
      <c r="Q50" s="3">
        <f ca="1">calc_monogemis[[#This Row],[Herd]]*calc_monogemis[[#This Row],[N2O_tlu]]*calc_monogemis[[#This Row],[N2O_shift]]</f>
        <v>6.2502678793151592E-3</v>
      </c>
      <c r="R50" s="3">
        <f ca="1">calc_monogemis[[#This Row],[Herd]]*calc_monogemis[[#This Row],[CH4_TLU]]*calc_monogemis[[#This Row],[CH4_shift]]</f>
        <v>4.0198639855999065E-2</v>
      </c>
      <c r="S50" s="6">
        <f>1</f>
        <v>1</v>
      </c>
      <c r="T50" s="6">
        <f>1</f>
        <v>1</v>
      </c>
      <c r="U50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50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50" s="3">
        <f ca="1">SUMIFS(calc_livestocknb[herd],calc_livestocknb[ANIMAL_GLOBIOM],calc_monogemis[[#This Row],[ANIMAL_GLOBIOM]],calc_livestocknb[YEAR],calc_monogemis[[#This Row],[YEAR]])</f>
        <v>20.099319927999531</v>
      </c>
      <c r="Y50" s="394" t="s">
        <v>1122</v>
      </c>
      <c r="Z50" s="394" t="str">
        <f>VLOOKUP("x",ClimateChange_Scen[],2,FALSE)</f>
        <v>NoChange</v>
      </c>
      <c r="AA50" s="394">
        <v>2005</v>
      </c>
      <c r="AB50" s="4">
        <f ca="1">(calc_cropemis[[#This Row],[EngyCO2_ha]]*calc_cropemis[[#This Row],[HarvArea]])*0.001</f>
        <v>0</v>
      </c>
      <c r="AC5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" s="4">
        <f ca="1">(calc_cropemis[[#This Row],[EngyCH4_ha]]*calc_cropemis[[#This Row],[HarvArea]]+calc_cropemis[[#This Row],[RiceCH4_ha]]*calc_cropemis[[#This Row],[HarvArea]])*0.001</f>
        <v>0</v>
      </c>
      <c r="AE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" s="3">
        <f>1-calc_cropemis[[#This Row],[sharea_irr]]</f>
        <v>1</v>
      </c>
      <c r="AK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" s="3">
        <f ca="1">SUMIFS(Calc_feasCrops[FeasProd],Calc_feasCrops[CROP],calc_cropemis[[#This Row],[CROP]],Calc_feasCrops[YEAR],calc_cropemis[[#This Row],[YEAR]])</f>
        <v>0</v>
      </c>
      <c r="AP50" s="3">
        <f ca="1">SUMIFS(Calc_feasCrops[FeasHarvArea],Calc_feasCrops[CROP],calc_cropemis[[#This Row],[CROP]],Calc_feasCrops[YEAR],calc_cropemis[[#This Row],[YEAR]])</f>
        <v>0</v>
      </c>
      <c r="AR50" t="s">
        <v>898</v>
      </c>
      <c r="AS50">
        <v>2000</v>
      </c>
      <c r="AT50">
        <v>2005</v>
      </c>
      <c r="AU50" s="7">
        <f>SUMIFS(LandCarbon[CO2_ha],LandCarbon[LC],calc_landemis[[#This Row],[LandCoverInit]])</f>
        <v>6.5234910410999989</v>
      </c>
      <c r="AV50" s="7">
        <f>SUMIFS(LandCarbon[CO2_ha],LandCarbon[LC],"cropland")</f>
        <v>6.5234910410999989</v>
      </c>
      <c r="AW50" s="7">
        <f>SUMIFS(LandCarbon[CO2_ha],LandCarbon[LC],"pasture")</f>
        <v>26.093964164399996</v>
      </c>
      <c r="AX50" s="7">
        <f>SUMIFS(LandCarbon[CO2_ha],LandCarbon[LC],"urban")</f>
        <v>0</v>
      </c>
      <c r="AY50" s="7">
        <f>calc_landemis[[#This Row],[CO2_init]]-calc_landemis[[#This Row],[CO2_Cropland]]</f>
        <v>0</v>
      </c>
      <c r="AZ50" s="7">
        <f>calc_landemis[[#This Row],[CO2_init]]-calc_landemis[[#This Row],[CO2_Pasture]]</f>
        <v>-19.570473123299998</v>
      </c>
      <c r="BA50" s="7">
        <f>calc_landemis[[#This Row],[CO2_init]]-calc_landemis[[#This Row],[CO2_Urban]]</f>
        <v>6.5234910410999989</v>
      </c>
      <c r="BB50" s="7">
        <f>SUMIFS(LandCarbon[CO2_ha],LandCarbon[LC],"Restoration")/80</f>
        <v>0.16308727602749998</v>
      </c>
      <c r="BC50" s="7">
        <f>SUMIFS(LandCarbon[CO2_ha],LandCarbon[LC],"Forest")/50</f>
        <v>2.6093964164399996</v>
      </c>
      <c r="BD50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0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50" s="6">
        <f ca="1">(SUMIFS(calc_landmatrix[ToUrban],calc_landmatrix[LandCoverInit],calc_landemis[[#This Row],[LandCoverInit]],calc_landmatrix[YearStart],calc_landemis[[#This Row],[YearStart]])*calc_landemis[[#This Row],[EF_Urban]])/5*0.001</f>
        <v>2.121755976190097E-3</v>
      </c>
      <c r="BG50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50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50" s="6">
        <f ca="1">calc_landemis[[#This Row],[CO2duetoCropland]]+calc_landemis[[#This Row],[CO2duetoPasture]]+calc_landemis[[#This Row],[CO2duetoUrban]]+calc_landemis[[#This Row],[CO2duetoRegeneration]]+calc_landemis[[#This Row],[CO2SeqAffor]]</f>
        <v>2.121755976190097E-3</v>
      </c>
      <c r="BL50" t="s">
        <v>1066</v>
      </c>
      <c r="BM50" t="str">
        <f>VLOOKUP(Calc_biofuelsavings[[#This Row],[Feedstock]],BiofuelSavingsData[],2,FALSE)</f>
        <v>ethanol</v>
      </c>
      <c r="BN50">
        <v>2045</v>
      </c>
      <c r="BO50" s="7">
        <f>SUMIFS(calc_hum_demand[biofuel],calc_hum_demand[year],Calc_biofuelsavings[[#This Row],[Year]],calc_hum_demand[fproduct],Calc_biofuelsavings[[#This Row],[Feedstock]])</f>
        <v>0</v>
      </c>
      <c r="BP50">
        <f>SUMIFS(BiofuelFeedstockConversion[BiofYield],BiofuelFeedstockConversion[Fproduct],Calc_biofuelsavings[[#This Row],[Feedstock]])</f>
        <v>0.32600000000000001</v>
      </c>
      <c r="BQ50" s="7">
        <f>SUMIFS(BiofuelEnergyConversion[MJ],BiofuelEnergyConversion[BiofuelType],Calc_biofuelsavings[[#This Row],[BiofuelType]])</f>
        <v>25493.023255813954</v>
      </c>
      <c r="BR50" s="6">
        <f>SUMIFS(BiofuelEnergyConversion[Toe],BiofuelEnergyConversion[BiofuelType],Calc_biofuelsavings[[#This Row],[BiofuelType]])</f>
        <v>0.57999999999999996</v>
      </c>
      <c r="BS50" s="7">
        <f>Calc_biofuelsavings[[#This Row],[biofueluse]]*Calc_biofuelsavings[[#This Row],[ProcCoef]]*Calc_biofuelsavings[[#This Row],[MJContent]]</f>
        <v>0</v>
      </c>
      <c r="BT50" s="6">
        <f>Calc_biofuelsavings[[#This Row],[biofueluse]]*Calc_biofuelsavings[[#This Row],[ProcCoef]]*Calc_biofuelsavings[[#This Row],[ToeContent]]*0.001</f>
        <v>0</v>
      </c>
      <c r="BU50" s="4">
        <f>SUMIFS(BiofuelSavingsData[Saving_CO2],BiofuelSavingsData[Feedstock],Calc_biofuelsavings[[#This Row],[Feedstock]])*0.001</f>
        <v>-5.8063222236214365E-2</v>
      </c>
      <c r="BV50" s="6">
        <f>Calc_biofuelsavings[[#This Row],[CO2savingcoef]]*Calc_biofuelsavings[[#This Row],[biofuelprod]]/1000000</f>
        <v>0</v>
      </c>
    </row>
    <row r="51" spans="1:74" ht="14.45" customHeight="1" x14ac:dyDescent="0.25">
      <c r="A51" t="str">
        <f>VLOOKUP(VLOOKUP(Calc_rumemis[[#This Row],[ANIMAL_GLOBIOM]],Herdcount[],2,FALSE),Live_scen[],2,FALSE)</f>
        <v>Decrease</v>
      </c>
      <c r="B51" t="s">
        <v>2391</v>
      </c>
      <c r="C51" t="str">
        <f>VLOOKUP(Calc_rumemis[[#This Row],[ANIMAL_GLOBIOM]],MapAnimal[],2,FALSE)</f>
        <v>cattle</v>
      </c>
      <c r="D51">
        <v>2035</v>
      </c>
      <c r="E51" s="6">
        <f ca="1">Calc_rumemis[[#This Row],[tN2O_tlu]]*Calc_rumemis[[#This Row],[Herd]]</f>
        <v>0.42644825461985453</v>
      </c>
      <c r="F51" s="6">
        <f ca="1">Calc_rumemis[[#This Row],[tCH4_TLU]]*Calc_rumemis[[#This Row],[Herd]]</f>
        <v>26.350837084352492</v>
      </c>
      <c r="G51" s="6">
        <f>1</f>
        <v>1</v>
      </c>
      <c r="H51" s="6">
        <f>1</f>
        <v>1</v>
      </c>
      <c r="I51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442459786643E-3</v>
      </c>
      <c r="J51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38326666666E-2</v>
      </c>
      <c r="K51" s="3">
        <f ca="1">SUMIFS(Calc_FeasRuminants[FeasHerd],Calc_FeasRuminants[ANIMAL_GLOBIOM],Calc_rumemis[[#This Row],[ANIMAL_GLOBIOM]],Calc_FeasRuminants[YEAR],Calc_rumemis[[#This Row],[YEAR]])</f>
        <v>376.44032366642409</v>
      </c>
      <c r="M51" t="str">
        <f>VLOOKUP(VLOOKUP(calc_monogemis[[#This Row],[ANIMAL_GLOBIOM]],Herdcount[],2,FALSE),Live_scen[],2,FALSE)</f>
        <v>LowGrowth</v>
      </c>
      <c r="N51" t="s">
        <v>2397</v>
      </c>
      <c r="O51" t="s">
        <v>1044</v>
      </c>
      <c r="P51">
        <v>2050</v>
      </c>
      <c r="Q51" s="3">
        <f ca="1">calc_monogemis[[#This Row],[Herd]]*calc_monogemis[[#This Row],[N2O_tlu]]*calc_monogemis[[#This Row],[N2O_shift]]</f>
        <v>5.1260736619882412E-3</v>
      </c>
      <c r="R51" s="3">
        <f ca="1">calc_monogemis[[#This Row],[Herd]]*calc_monogemis[[#This Row],[CH4_TLU]]*calc_monogemis[[#This Row],[CH4_shift]]</f>
        <v>3.2968377194765239E-2</v>
      </c>
      <c r="S51" s="6">
        <f>1</f>
        <v>1</v>
      </c>
      <c r="T51" s="6">
        <f>1</f>
        <v>1</v>
      </c>
      <c r="U51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51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51" s="3">
        <f ca="1">SUMIFS(calc_livestocknb[herd],calc_livestocknb[ANIMAL_GLOBIOM],calc_monogemis[[#This Row],[ANIMAL_GLOBIOM]],calc_livestocknb[YEAR],calc_monogemis[[#This Row],[YEAR]])</f>
        <v>16.484188597382619</v>
      </c>
      <c r="Y51" s="394" t="s">
        <v>1122</v>
      </c>
      <c r="Z51" s="394" t="str">
        <f>VLOOKUP("x",ClimateChange_Scen[],2,FALSE)</f>
        <v>NoChange</v>
      </c>
      <c r="AA51" s="394">
        <v>2010</v>
      </c>
      <c r="AB51" s="4">
        <f ca="1">(calc_cropemis[[#This Row],[EngyCO2_ha]]*calc_cropemis[[#This Row],[HarvArea]])*0.001</f>
        <v>0</v>
      </c>
      <c r="AC5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" s="4">
        <f ca="1">(calc_cropemis[[#This Row],[EngyCH4_ha]]*calc_cropemis[[#This Row],[HarvArea]]+calc_cropemis[[#This Row],[RiceCH4_ha]]*calc_cropemis[[#This Row],[HarvArea]])*0.001</f>
        <v>0</v>
      </c>
      <c r="AE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" s="3">
        <f>1-calc_cropemis[[#This Row],[sharea_irr]]</f>
        <v>1</v>
      </c>
      <c r="AK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" s="3">
        <f ca="1">SUMIFS(Calc_feasCrops[FeasProd],Calc_feasCrops[CROP],calc_cropemis[[#This Row],[CROP]],Calc_feasCrops[YEAR],calc_cropemis[[#This Row],[YEAR]])</f>
        <v>0</v>
      </c>
      <c r="AP51" s="3">
        <f ca="1">SUMIFS(Calc_feasCrops[FeasHarvArea],Calc_feasCrops[CROP],calc_cropemis[[#This Row],[CROP]],Calc_feasCrops[YEAR],calc_cropemis[[#This Row],[YEAR]])</f>
        <v>0</v>
      </c>
      <c r="AR51" t="s">
        <v>898</v>
      </c>
      <c r="AS51">
        <v>2005</v>
      </c>
      <c r="AT51">
        <v>2010</v>
      </c>
      <c r="AU51" s="7">
        <f>SUMIFS(LandCarbon[CO2_ha],LandCarbon[LC],calc_landemis[[#This Row],[LandCoverInit]])</f>
        <v>6.5234910410999989</v>
      </c>
      <c r="AV51" s="7">
        <f>SUMIFS(LandCarbon[CO2_ha],LandCarbon[LC],"cropland")</f>
        <v>6.5234910410999989</v>
      </c>
      <c r="AW51" s="7">
        <f>SUMIFS(LandCarbon[CO2_ha],LandCarbon[LC],"pasture")</f>
        <v>26.093964164399996</v>
      </c>
      <c r="AX51" s="7">
        <f>SUMIFS(LandCarbon[CO2_ha],LandCarbon[LC],"urban")</f>
        <v>0</v>
      </c>
      <c r="AY51" s="7">
        <f>calc_landemis[[#This Row],[CO2_init]]-calc_landemis[[#This Row],[CO2_Cropland]]</f>
        <v>0</v>
      </c>
      <c r="AZ51" s="7">
        <f>calc_landemis[[#This Row],[CO2_init]]-calc_landemis[[#This Row],[CO2_Pasture]]</f>
        <v>-19.570473123299998</v>
      </c>
      <c r="BA51" s="7">
        <f>calc_landemis[[#This Row],[CO2_init]]-calc_landemis[[#This Row],[CO2_Urban]]</f>
        <v>6.5234910410999989</v>
      </c>
      <c r="BB51" s="7">
        <f>SUMIFS(LandCarbon[CO2_ha],LandCarbon[LC],"Restoration")/80</f>
        <v>0.16308727602749998</v>
      </c>
      <c r="BC51" s="7">
        <f>SUMIFS(LandCarbon[CO2_ha],LandCarbon[LC],"Forest")/50</f>
        <v>2.6093964164399996</v>
      </c>
      <c r="BD51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1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51" s="6">
        <f ca="1">(SUMIFS(calc_landmatrix[ToUrban],calc_landmatrix[LandCoverInit],calc_landemis[[#This Row],[LandCoverInit]],calc_landmatrix[YearStart],calc_landemis[[#This Row],[YearStart]])*calc_landemis[[#This Row],[EF_Urban]])/5*0.001</f>
        <v>2.2270159295118032E-3</v>
      </c>
      <c r="BG51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51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51" s="6">
        <f ca="1">calc_landemis[[#This Row],[CO2duetoCropland]]+calc_landemis[[#This Row],[CO2duetoPasture]]+calc_landemis[[#This Row],[CO2duetoUrban]]+calc_landemis[[#This Row],[CO2duetoRegeneration]]+calc_landemis[[#This Row],[CO2SeqAffor]]</f>
        <v>2.2270159295118032E-3</v>
      </c>
      <c r="BL51" t="s">
        <v>1066</v>
      </c>
      <c r="BM51" t="str">
        <f>VLOOKUP(Calc_biofuelsavings[[#This Row],[Feedstock]],BiofuelSavingsData[],2,FALSE)</f>
        <v>ethanol</v>
      </c>
      <c r="BN51">
        <v>2050</v>
      </c>
      <c r="BO51" s="7">
        <f>SUMIFS(calc_hum_demand[biofuel],calc_hum_demand[year],Calc_biofuelsavings[[#This Row],[Year]],calc_hum_demand[fproduct],Calc_biofuelsavings[[#This Row],[Feedstock]])</f>
        <v>0</v>
      </c>
      <c r="BP51">
        <f>SUMIFS(BiofuelFeedstockConversion[BiofYield],BiofuelFeedstockConversion[Fproduct],Calc_biofuelsavings[[#This Row],[Feedstock]])</f>
        <v>0.32600000000000001</v>
      </c>
      <c r="BQ51" s="7">
        <f>SUMIFS(BiofuelEnergyConversion[MJ],BiofuelEnergyConversion[BiofuelType],Calc_biofuelsavings[[#This Row],[BiofuelType]])</f>
        <v>25493.023255813954</v>
      </c>
      <c r="BR51" s="6">
        <f>SUMIFS(BiofuelEnergyConversion[Toe],BiofuelEnergyConversion[BiofuelType],Calc_biofuelsavings[[#This Row],[BiofuelType]])</f>
        <v>0.57999999999999996</v>
      </c>
      <c r="BS51" s="7">
        <f>Calc_biofuelsavings[[#This Row],[biofueluse]]*Calc_biofuelsavings[[#This Row],[ProcCoef]]*Calc_biofuelsavings[[#This Row],[MJContent]]</f>
        <v>0</v>
      </c>
      <c r="BT51" s="6">
        <f>Calc_biofuelsavings[[#This Row],[biofueluse]]*Calc_biofuelsavings[[#This Row],[ProcCoef]]*Calc_biofuelsavings[[#This Row],[ToeContent]]*0.001</f>
        <v>0</v>
      </c>
      <c r="BU51" s="4">
        <f>SUMIFS(BiofuelSavingsData[Saving_CO2],BiofuelSavingsData[Feedstock],Calc_biofuelsavings[[#This Row],[Feedstock]])*0.001</f>
        <v>-5.8063222236214365E-2</v>
      </c>
      <c r="BV51" s="6">
        <f>Calc_biofuelsavings[[#This Row],[CO2savingcoef]]*Calc_biofuelsavings[[#This Row],[biofuelprod]]/1000000</f>
        <v>0</v>
      </c>
    </row>
    <row r="52" spans="1:74" ht="14.45" customHeight="1" x14ac:dyDescent="0.25">
      <c r="A52" t="str">
        <f>VLOOKUP(VLOOKUP(Calc_rumemis[[#This Row],[ANIMAL_GLOBIOM]],Herdcount[],2,FALSE),Live_scen[],2,FALSE)</f>
        <v>LowGrowth</v>
      </c>
      <c r="B52" t="s">
        <v>2393</v>
      </c>
      <c r="C52" t="str">
        <f>VLOOKUP(Calc_rumemis[[#This Row],[ANIMAL_GLOBIOM]],MapAnimal[],2,FALSE)</f>
        <v>cattle</v>
      </c>
      <c r="D52">
        <v>2035</v>
      </c>
      <c r="E52" s="6">
        <f ca="1">Calc_rumemis[[#This Row],[tN2O_tlu]]*Calc_rumemis[[#This Row],[Herd]]</f>
        <v>0.47176723671172788</v>
      </c>
      <c r="F52" s="6">
        <f ca="1">Calc_rumemis[[#This Row],[tCH4_TLU]]*Calc_rumemis[[#This Row],[Herd]]</f>
        <v>35.567054909331574</v>
      </c>
      <c r="G52" s="6">
        <f>1</f>
        <v>1</v>
      </c>
      <c r="H52" s="6">
        <f>1</f>
        <v>1</v>
      </c>
      <c r="I52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8349660800003E-3</v>
      </c>
      <c r="J52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07251111111</v>
      </c>
      <c r="K52" s="3">
        <f ca="1">SUMIFS(Calc_FeasRuminants[FeasHerd],Calc_FeasRuminants[ANIMAL_GLOBIOM],Calc_rumemis[[#This Row],[ANIMAL_GLOBIOM]],Calc_FeasRuminants[YEAR],Calc_rumemis[[#This Row],[YEAR]])</f>
        <v>231.95944832289359</v>
      </c>
      <c r="M52" t="str">
        <f>VLOOKUP(VLOOKUP(calc_monogemis[[#This Row],[ANIMAL_GLOBIOM]],Herdcount[],2,FALSE),Live_scen[],2,FALSE)</f>
        <v>LowGrowth</v>
      </c>
      <c r="N52" t="s">
        <v>2400</v>
      </c>
      <c r="O52" t="s">
        <v>1044</v>
      </c>
      <c r="P52">
        <v>2000</v>
      </c>
      <c r="Q52" s="3">
        <f ca="1">calc_monogemis[[#This Row],[Herd]]*calc_monogemis[[#This Row],[N2O_tlu]]*calc_monogemis[[#This Row],[N2O_shift]]</f>
        <v>1.0189119030815333E-2</v>
      </c>
      <c r="R52" s="3">
        <f ca="1">calc_monogemis[[#This Row],[Herd]]*calc_monogemis[[#This Row],[CH4_TLU]]*calc_monogemis[[#This Row],[CH4_shift]]</f>
        <v>0.34142594108142404</v>
      </c>
      <c r="S52" s="6">
        <f>1</f>
        <v>1</v>
      </c>
      <c r="T52" s="6">
        <f>1</f>
        <v>1</v>
      </c>
      <c r="U52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40833168576013E-4</v>
      </c>
      <c r="V52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09003200000001E-2</v>
      </c>
      <c r="W52" s="3">
        <f ca="1">SUMIFS(calc_livestocknb[herd],calc_livestocknb[ANIMAL_GLOBIOM],calc_monogemis[[#This Row],[ANIMAL_GLOBIOM]],calc_livestocknb[YEAR],calc_monogemis[[#This Row],[YEAR]])</f>
        <v>18.75039162393162</v>
      </c>
      <c r="Y52" s="394" t="s">
        <v>1122</v>
      </c>
      <c r="Z52" s="394" t="str">
        <f>VLOOKUP("x",ClimateChange_Scen[],2,FALSE)</f>
        <v>NoChange</v>
      </c>
      <c r="AA52" s="394">
        <v>2015</v>
      </c>
      <c r="AB52" s="4">
        <f ca="1">(calc_cropemis[[#This Row],[EngyCO2_ha]]*calc_cropemis[[#This Row],[HarvArea]])*0.001</f>
        <v>0</v>
      </c>
      <c r="AC5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" s="4">
        <f ca="1">(calc_cropemis[[#This Row],[EngyCH4_ha]]*calc_cropemis[[#This Row],[HarvArea]]+calc_cropemis[[#This Row],[RiceCH4_ha]]*calc_cropemis[[#This Row],[HarvArea]])*0.001</f>
        <v>0</v>
      </c>
      <c r="AE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" s="3">
        <f>1-calc_cropemis[[#This Row],[sharea_irr]]</f>
        <v>1</v>
      </c>
      <c r="AK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" s="3">
        <f ca="1">SUMIFS(Calc_feasCrops[FeasProd],Calc_feasCrops[CROP],calc_cropemis[[#This Row],[CROP]],Calc_feasCrops[YEAR],calc_cropemis[[#This Row],[YEAR]])</f>
        <v>0</v>
      </c>
      <c r="AP52" s="3">
        <f ca="1">SUMIFS(Calc_feasCrops[FeasHarvArea],Calc_feasCrops[CROP],calc_cropemis[[#This Row],[CROP]],Calc_feasCrops[YEAR],calc_cropemis[[#This Row],[YEAR]])</f>
        <v>0</v>
      </c>
      <c r="AR52" t="s">
        <v>898</v>
      </c>
      <c r="AS52">
        <v>2010</v>
      </c>
      <c r="AT52">
        <v>2015</v>
      </c>
      <c r="AU52" s="7">
        <f>SUMIFS(LandCarbon[CO2_ha],LandCarbon[LC],calc_landemis[[#This Row],[LandCoverInit]])</f>
        <v>6.5234910410999989</v>
      </c>
      <c r="AV52" s="7">
        <f>SUMIFS(LandCarbon[CO2_ha],LandCarbon[LC],"cropland")</f>
        <v>6.5234910410999989</v>
      </c>
      <c r="AW52" s="7">
        <f>SUMIFS(LandCarbon[CO2_ha],LandCarbon[LC],"pasture")</f>
        <v>26.093964164399996</v>
      </c>
      <c r="AX52" s="7">
        <f>SUMIFS(LandCarbon[CO2_ha],LandCarbon[LC],"urban")</f>
        <v>0</v>
      </c>
      <c r="AY52" s="7">
        <f>calc_landemis[[#This Row],[CO2_init]]-calc_landemis[[#This Row],[CO2_Cropland]]</f>
        <v>0</v>
      </c>
      <c r="AZ52" s="7">
        <f>calc_landemis[[#This Row],[CO2_init]]-calc_landemis[[#This Row],[CO2_Pasture]]</f>
        <v>-19.570473123299998</v>
      </c>
      <c r="BA52" s="7">
        <f>calc_landemis[[#This Row],[CO2_init]]-calc_landemis[[#This Row],[CO2_Urban]]</f>
        <v>6.5234910410999989</v>
      </c>
      <c r="BB52" s="7">
        <f>SUMIFS(LandCarbon[CO2_ha],LandCarbon[LC],"Restoration")/80</f>
        <v>0.16308727602749998</v>
      </c>
      <c r="BC52" s="7">
        <f>SUMIFS(LandCarbon[CO2_ha],LandCarbon[LC],"Forest")/50</f>
        <v>2.6093964164399996</v>
      </c>
      <c r="BD52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2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52" s="6">
        <f ca="1">(SUMIFS(calc_landmatrix[ToUrban],calc_landmatrix[LandCoverInit],calc_landemis[[#This Row],[LandCoverInit]],calc_landmatrix[YearStart],calc_landemis[[#This Row],[YearStart]])*calc_landemis[[#This Row],[EF_Urban]])/5*0.001</f>
        <v>2.4605240118164939E-3</v>
      </c>
      <c r="BG52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8614952696885587E-3</v>
      </c>
      <c r="BH52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52" s="6">
        <f ca="1">calc_landemis[[#This Row],[CO2duetoCropland]]+calc_landemis[[#This Row],[CO2duetoPasture]]+calc_landemis[[#This Row],[CO2duetoUrban]]+calc_landemis[[#This Row],[CO2duetoRegeneration]]+calc_landemis[[#This Row],[CO2SeqAffor]]</f>
        <v>5.9902874212793521E-4</v>
      </c>
      <c r="BL52" t="s">
        <v>1075</v>
      </c>
      <c r="BM52" t="str">
        <f>VLOOKUP(Calc_biofuelsavings[[#This Row],[Feedstock]],BiofuelSavingsData[],2,FALSE)</f>
        <v>ethanol</v>
      </c>
      <c r="BN52">
        <v>2000</v>
      </c>
      <c r="BO52" s="7">
        <f>SUMIFS(calc_hum_demand[biofuel],calc_hum_demand[year],Calc_biofuelsavings[[#This Row],[Year]],calc_hum_demand[fproduct],Calc_biofuelsavings[[#This Row],[Feedstock]])</f>
        <v>0</v>
      </c>
      <c r="BP52">
        <f>SUMIFS(BiofuelFeedstockConversion[BiofYield],BiofuelFeedstockConversion[Fproduct],Calc_biofuelsavings[[#This Row],[Feedstock]])</f>
        <v>0.29199999999999998</v>
      </c>
      <c r="BQ52" s="7">
        <f>SUMIFS(BiofuelEnergyConversion[MJ],BiofuelEnergyConversion[BiofuelType],Calc_biofuelsavings[[#This Row],[BiofuelType]])</f>
        <v>25493.023255813954</v>
      </c>
      <c r="BR52" s="6">
        <f>SUMIFS(BiofuelEnergyConversion[Toe],BiofuelEnergyConversion[BiofuelType],Calc_biofuelsavings[[#This Row],[BiofuelType]])</f>
        <v>0.57999999999999996</v>
      </c>
      <c r="BS52" s="7">
        <f>Calc_biofuelsavings[[#This Row],[biofueluse]]*Calc_biofuelsavings[[#This Row],[ProcCoef]]*Calc_biofuelsavings[[#This Row],[MJContent]]</f>
        <v>0</v>
      </c>
      <c r="BT52" s="6">
        <f>Calc_biofuelsavings[[#This Row],[biofueluse]]*Calc_biofuelsavings[[#This Row],[ProcCoef]]*Calc_biofuelsavings[[#This Row],[ToeContent]]*0.001</f>
        <v>0</v>
      </c>
      <c r="BU52" s="4">
        <f>SUMIFS(BiofuelSavingsData[Saving_CO2],BiofuelSavingsData[Feedstock],Calc_biofuelsavings[[#This Row],[Feedstock]])*0.001</f>
        <v>-5.8063222236214365E-2</v>
      </c>
      <c r="BV52" s="6">
        <f>Calc_biofuelsavings[[#This Row],[CO2savingcoef]]*Calc_biofuelsavings[[#This Row],[biofuelprod]]/1000000</f>
        <v>0</v>
      </c>
    </row>
    <row r="53" spans="1:74" ht="14.45" customHeight="1" x14ac:dyDescent="0.25">
      <c r="A53" t="str">
        <f>VLOOKUP(VLOOKUP(Calc_rumemis[[#This Row],[ANIMAL_GLOBIOM]],Herdcount[],2,FALSE),Live_scen[],2,FALSE)</f>
        <v>LowGrowth</v>
      </c>
      <c r="B53" t="s">
        <v>2396</v>
      </c>
      <c r="C53" t="str">
        <f>VLOOKUP(Calc_rumemis[[#This Row],[ANIMAL_GLOBIOM]],MapAnimal[],2,FALSE)</f>
        <v>sheep_goats</v>
      </c>
      <c r="D53">
        <v>2035</v>
      </c>
      <c r="E53" s="6">
        <f ca="1">Calc_rumemis[[#This Row],[tN2O_tlu]]*Calc_rumemis[[#This Row],[Herd]]</f>
        <v>4.4100186845086667E-2</v>
      </c>
      <c r="F53" s="6">
        <f ca="1">Calc_rumemis[[#This Row],[tCH4_TLU]]*Calc_rumemis[[#This Row],[Herd]]</f>
        <v>1.1278551071151939</v>
      </c>
      <c r="G53" s="6">
        <f>1</f>
        <v>1</v>
      </c>
      <c r="H53" s="6">
        <f>1</f>
        <v>1</v>
      </c>
      <c r="I53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66073827302367E-3</v>
      </c>
      <c r="J53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21477429883713E-2</v>
      </c>
      <c r="K53" s="3">
        <f ca="1">SUMIFS(Calc_FeasRuminants[FeasHerd],Calc_FeasRuminants[ANIMAL_GLOBIOM],Calc_rumemis[[#This Row],[ANIMAL_GLOBIOM]],Calc_FeasRuminants[YEAR],Calc_rumemis[[#This Row],[YEAR]])</f>
        <v>27.971571951361572</v>
      </c>
      <c r="M53" t="str">
        <f>VLOOKUP(VLOOKUP(calc_monogemis[[#This Row],[ANIMAL_GLOBIOM]],Herdcount[],2,FALSE),Live_scen[],2,FALSE)</f>
        <v>LowGrowth</v>
      </c>
      <c r="N53" t="s">
        <v>2400</v>
      </c>
      <c r="O53" t="s">
        <v>1044</v>
      </c>
      <c r="P53">
        <v>2005</v>
      </c>
      <c r="Q53" s="3">
        <f ca="1">calc_monogemis[[#This Row],[Herd]]*calc_monogemis[[#This Row],[N2O_tlu]]*calc_monogemis[[#This Row],[N2O_shift]]</f>
        <v>8.3130931196680156E-3</v>
      </c>
      <c r="R53" s="3">
        <f ca="1">calc_monogemis[[#This Row],[Herd]]*calc_monogemis[[#This Row],[CH4_TLU]]*calc_monogemis[[#This Row],[CH4_shift]]</f>
        <v>0.2785375088490234</v>
      </c>
      <c r="S53" s="6">
        <f>1</f>
        <v>1</v>
      </c>
      <c r="T53" s="6">
        <f>1</f>
        <v>1</v>
      </c>
      <c r="U53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47828363077839E-4</v>
      </c>
      <c r="V53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09718699999999E-2</v>
      </c>
      <c r="W53" s="3">
        <f ca="1">SUMIFS(calc_livestocknb[herd],calc_livestocknb[ANIMAL_GLOBIOM],calc_monogemis[[#This Row],[ANIMAL_GLOBIOM]],calc_livestocknb[YEAR],calc_monogemis[[#This Row],[YEAR]])</f>
        <v>15.296090699579199</v>
      </c>
      <c r="Y53" s="394" t="s">
        <v>1122</v>
      </c>
      <c r="Z53" s="394" t="str">
        <f>VLOOKUP("x",ClimateChange_Scen[],2,FALSE)</f>
        <v>NoChange</v>
      </c>
      <c r="AA53" s="394">
        <v>2020</v>
      </c>
      <c r="AB53" s="4">
        <f ca="1">(calc_cropemis[[#This Row],[EngyCO2_ha]]*calc_cropemis[[#This Row],[HarvArea]])*0.001</f>
        <v>0</v>
      </c>
      <c r="AC5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3" s="4">
        <f ca="1">(calc_cropemis[[#This Row],[EngyCH4_ha]]*calc_cropemis[[#This Row],[HarvArea]]+calc_cropemis[[#This Row],[RiceCH4_ha]]*calc_cropemis[[#This Row],[HarvArea]])*0.001</f>
        <v>0</v>
      </c>
      <c r="AE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" s="3">
        <f>1-calc_cropemis[[#This Row],[sharea_irr]]</f>
        <v>1</v>
      </c>
      <c r="AK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" s="3">
        <f ca="1">SUMIFS(Calc_feasCrops[FeasProd],Calc_feasCrops[CROP],calc_cropemis[[#This Row],[CROP]],Calc_feasCrops[YEAR],calc_cropemis[[#This Row],[YEAR]])</f>
        <v>0</v>
      </c>
      <c r="AP53" s="3">
        <f ca="1">SUMIFS(Calc_feasCrops[FeasHarvArea],Calc_feasCrops[CROP],calc_cropemis[[#This Row],[CROP]],Calc_feasCrops[YEAR],calc_cropemis[[#This Row],[YEAR]])</f>
        <v>0</v>
      </c>
      <c r="AR53" t="s">
        <v>898</v>
      </c>
      <c r="AS53">
        <v>2015</v>
      </c>
      <c r="AT53">
        <v>2020</v>
      </c>
      <c r="AU53" s="7">
        <f>SUMIFS(LandCarbon[CO2_ha],LandCarbon[LC],calc_landemis[[#This Row],[LandCoverInit]])</f>
        <v>6.5234910410999989</v>
      </c>
      <c r="AV53" s="7">
        <f>SUMIFS(LandCarbon[CO2_ha],LandCarbon[LC],"cropland")</f>
        <v>6.5234910410999989</v>
      </c>
      <c r="AW53" s="7">
        <f>SUMIFS(LandCarbon[CO2_ha],LandCarbon[LC],"pasture")</f>
        <v>26.093964164399996</v>
      </c>
      <c r="AX53" s="7">
        <f>SUMIFS(LandCarbon[CO2_ha],LandCarbon[LC],"urban")</f>
        <v>0</v>
      </c>
      <c r="AY53" s="7">
        <f>calc_landemis[[#This Row],[CO2_init]]-calc_landemis[[#This Row],[CO2_Cropland]]</f>
        <v>0</v>
      </c>
      <c r="AZ53" s="7">
        <f>calc_landemis[[#This Row],[CO2_init]]-calc_landemis[[#This Row],[CO2_Pasture]]</f>
        <v>-19.570473123299998</v>
      </c>
      <c r="BA53" s="7">
        <f>calc_landemis[[#This Row],[CO2_init]]-calc_landemis[[#This Row],[CO2_Urban]]</f>
        <v>6.5234910410999989</v>
      </c>
      <c r="BB53" s="7">
        <f>SUMIFS(LandCarbon[CO2_ha],LandCarbon[LC],"Restoration")/80</f>
        <v>0.16308727602749998</v>
      </c>
      <c r="BC53" s="7">
        <f>SUMIFS(LandCarbon[CO2_ha],LandCarbon[LC],"Forest")/50</f>
        <v>2.6093964164399996</v>
      </c>
      <c r="BD53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3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53" s="6">
        <f ca="1">(SUMIFS(calc_landmatrix[ToUrban],calc_landmatrix[LandCoverInit],calc_landemis[[#This Row],[LandCoverInit]],calc_landmatrix[YearStart],calc_landemis[[#This Row],[YearStart]])*calc_landemis[[#This Row],[EF_Urban]])/5*0.001</f>
        <v>2.5825901898016792E-3</v>
      </c>
      <c r="BG53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518411066774574E-3</v>
      </c>
      <c r="BH53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53" s="6">
        <f ca="1">calc_landemis[[#This Row],[CO2duetoCropland]]+calc_landemis[[#This Row],[CO2duetoPasture]]+calc_landemis[[#This Row],[CO2duetoUrban]]+calc_landemis[[#This Row],[CO2duetoRegeneration]]+calc_landemis[[#This Row],[CO2SeqAffor]]</f>
        <v>1.0641791230271052E-3</v>
      </c>
      <c r="BL53" t="s">
        <v>1075</v>
      </c>
      <c r="BM53" t="str">
        <f>VLOOKUP(Calc_biofuelsavings[[#This Row],[Feedstock]],BiofuelSavingsData[],2,FALSE)</f>
        <v>ethanol</v>
      </c>
      <c r="BN53">
        <v>2005</v>
      </c>
      <c r="BO53" s="7">
        <f>SUMIFS(calc_hum_demand[biofuel],calc_hum_demand[year],Calc_biofuelsavings[[#This Row],[Year]],calc_hum_demand[fproduct],Calc_biofuelsavings[[#This Row],[Feedstock]])</f>
        <v>0</v>
      </c>
      <c r="BP53">
        <f>SUMIFS(BiofuelFeedstockConversion[BiofYield],BiofuelFeedstockConversion[Fproduct],Calc_biofuelsavings[[#This Row],[Feedstock]])</f>
        <v>0.29199999999999998</v>
      </c>
      <c r="BQ53" s="7">
        <f>SUMIFS(BiofuelEnergyConversion[MJ],BiofuelEnergyConversion[BiofuelType],Calc_biofuelsavings[[#This Row],[BiofuelType]])</f>
        <v>25493.023255813954</v>
      </c>
      <c r="BR53" s="6">
        <f>SUMIFS(BiofuelEnergyConversion[Toe],BiofuelEnergyConversion[BiofuelType],Calc_biofuelsavings[[#This Row],[BiofuelType]])</f>
        <v>0.57999999999999996</v>
      </c>
      <c r="BS53" s="7">
        <f>Calc_biofuelsavings[[#This Row],[biofueluse]]*Calc_biofuelsavings[[#This Row],[ProcCoef]]*Calc_biofuelsavings[[#This Row],[MJContent]]</f>
        <v>0</v>
      </c>
      <c r="BT53" s="6">
        <f>Calc_biofuelsavings[[#This Row],[biofueluse]]*Calc_biofuelsavings[[#This Row],[ProcCoef]]*Calc_biofuelsavings[[#This Row],[ToeContent]]*0.001</f>
        <v>0</v>
      </c>
      <c r="BU53" s="4">
        <f>SUMIFS(BiofuelSavingsData[Saving_CO2],BiofuelSavingsData[Feedstock],Calc_biofuelsavings[[#This Row],[Feedstock]])*0.001</f>
        <v>-5.8063222236214365E-2</v>
      </c>
      <c r="BV53" s="6">
        <f>Calc_biofuelsavings[[#This Row],[CO2savingcoef]]*Calc_biofuelsavings[[#This Row],[biofuelprod]]/1000000</f>
        <v>0</v>
      </c>
    </row>
    <row r="54" spans="1:74" ht="14.45" customHeight="1" x14ac:dyDescent="0.25">
      <c r="A54" t="str">
        <f>VLOOKUP(VLOOKUP(Calc_rumemis[[#This Row],[ANIMAL_GLOBIOM]],Herdcount[],2,FALSE),Live_scen[],2,FALSE)</f>
        <v>Decrease</v>
      </c>
      <c r="B54" t="s">
        <v>2391</v>
      </c>
      <c r="C54" t="str">
        <f>VLOOKUP(Calc_rumemis[[#This Row],[ANIMAL_GLOBIOM]],MapAnimal[],2,FALSE)</f>
        <v>cattle</v>
      </c>
      <c r="D54">
        <v>2040</v>
      </c>
      <c r="E54" s="6">
        <f ca="1">Calc_rumemis[[#This Row],[tN2O_tlu]]*Calc_rumemis[[#This Row],[Herd]]</f>
        <v>0.39060332462469444</v>
      </c>
      <c r="F54" s="6">
        <f ca="1">Calc_rumemis[[#This Row],[tCH4_TLU]]*Calc_rumemis[[#This Row],[Herd]]</f>
        <v>24.135928474996192</v>
      </c>
      <c r="G54" s="6">
        <f>1</f>
        <v>1</v>
      </c>
      <c r="H54" s="6">
        <f>1</f>
        <v>1</v>
      </c>
      <c r="I54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442459786643E-3</v>
      </c>
      <c r="J54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38326666666E-2</v>
      </c>
      <c r="K54" s="3">
        <f ca="1">SUMIFS(Calc_FeasRuminants[FeasHerd],Calc_FeasRuminants[ANIMAL_GLOBIOM],Calc_rumemis[[#This Row],[ANIMAL_GLOBIOM]],Calc_FeasRuminants[YEAR],Calc_rumemis[[#This Row],[YEAR]])</f>
        <v>344.79878942868459</v>
      </c>
      <c r="M54" t="str">
        <f>VLOOKUP(VLOOKUP(calc_monogemis[[#This Row],[ANIMAL_GLOBIOM]],Herdcount[],2,FALSE),Live_scen[],2,FALSE)</f>
        <v>LowGrowth</v>
      </c>
      <c r="N54" t="s">
        <v>2400</v>
      </c>
      <c r="O54" t="s">
        <v>1044</v>
      </c>
      <c r="P54">
        <v>2010</v>
      </c>
      <c r="Q54" s="3">
        <f ca="1">calc_monogemis[[#This Row],[Herd]]*calc_monogemis[[#This Row],[N2O_tlu]]*calc_monogemis[[#This Row],[N2O_shift]]</f>
        <v>7.4425363571939953E-3</v>
      </c>
      <c r="R54" s="3">
        <f ca="1">calc_monogemis[[#This Row],[Herd]]*calc_monogemis[[#This Row],[CH4_TLU]]*calc_monogemis[[#This Row],[CH4_shift]]</f>
        <v>0.24997215421263588</v>
      </c>
      <c r="S54" s="6">
        <f>1</f>
        <v>1</v>
      </c>
      <c r="T54" s="6">
        <f>1</f>
        <v>1</v>
      </c>
      <c r="U54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213315577121947E-4</v>
      </c>
      <c r="V54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08603400000002E-2</v>
      </c>
      <c r="W54" s="3">
        <f ca="1">SUMIFS(calc_livestocknb[herd],calc_livestocknb[ANIMAL_GLOBIOM],calc_monogemis[[#This Row],[ANIMAL_GLOBIOM]],calc_livestocknb[YEAR],calc_monogemis[[#This Row],[YEAR]])</f>
        <v>13.728244210790809</v>
      </c>
      <c r="Y54" s="394" t="s">
        <v>1122</v>
      </c>
      <c r="Z54" s="394" t="str">
        <f>VLOOKUP("x",ClimateChange_Scen[],2,FALSE)</f>
        <v>NoChange</v>
      </c>
      <c r="AA54" s="394">
        <v>2025</v>
      </c>
      <c r="AB54" s="4">
        <f ca="1">(calc_cropemis[[#This Row],[EngyCO2_ha]]*calc_cropemis[[#This Row],[HarvArea]])*0.001</f>
        <v>0</v>
      </c>
      <c r="AC5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4" s="4">
        <f ca="1">(calc_cropemis[[#This Row],[EngyCH4_ha]]*calc_cropemis[[#This Row],[HarvArea]]+calc_cropemis[[#This Row],[RiceCH4_ha]]*calc_cropemis[[#This Row],[HarvArea]])*0.001</f>
        <v>0</v>
      </c>
      <c r="AE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" s="3">
        <f>1-calc_cropemis[[#This Row],[sharea_irr]]</f>
        <v>1</v>
      </c>
      <c r="AK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" s="3">
        <f ca="1">SUMIFS(Calc_feasCrops[FeasProd],Calc_feasCrops[CROP],calc_cropemis[[#This Row],[CROP]],Calc_feasCrops[YEAR],calc_cropemis[[#This Row],[YEAR]])</f>
        <v>0</v>
      </c>
      <c r="AP54" s="3">
        <f ca="1">SUMIFS(Calc_feasCrops[FeasHarvArea],Calc_feasCrops[CROP],calc_cropemis[[#This Row],[CROP]],Calc_feasCrops[YEAR],calc_cropemis[[#This Row],[YEAR]])</f>
        <v>0</v>
      </c>
      <c r="AR54" t="s">
        <v>898</v>
      </c>
      <c r="AS54">
        <v>2020</v>
      </c>
      <c r="AT54">
        <v>2025</v>
      </c>
      <c r="AU54" s="7">
        <f>SUMIFS(LandCarbon[CO2_ha],LandCarbon[LC],calc_landemis[[#This Row],[LandCoverInit]])</f>
        <v>6.5234910410999989</v>
      </c>
      <c r="AV54" s="7">
        <f>SUMIFS(LandCarbon[CO2_ha],LandCarbon[LC],"cropland")</f>
        <v>6.5234910410999989</v>
      </c>
      <c r="AW54" s="7">
        <f>SUMIFS(LandCarbon[CO2_ha],LandCarbon[LC],"pasture")</f>
        <v>26.093964164399996</v>
      </c>
      <c r="AX54" s="7">
        <f>SUMIFS(LandCarbon[CO2_ha],LandCarbon[LC],"urban")</f>
        <v>0</v>
      </c>
      <c r="AY54" s="7">
        <f>calc_landemis[[#This Row],[CO2_init]]-calc_landemis[[#This Row],[CO2_Cropland]]</f>
        <v>0</v>
      </c>
      <c r="AZ54" s="7">
        <f>calc_landemis[[#This Row],[CO2_init]]-calc_landemis[[#This Row],[CO2_Pasture]]</f>
        <v>-19.570473123299998</v>
      </c>
      <c r="BA54" s="7">
        <f>calc_landemis[[#This Row],[CO2_init]]-calc_landemis[[#This Row],[CO2_Urban]]</f>
        <v>6.5234910410999989</v>
      </c>
      <c r="BB54" s="7">
        <f>SUMIFS(LandCarbon[CO2_ha],LandCarbon[LC],"Restoration")/80</f>
        <v>0.16308727602749998</v>
      </c>
      <c r="BC54" s="7">
        <f>SUMIFS(LandCarbon[CO2_ha],LandCarbon[LC],"Forest")/50</f>
        <v>2.6093964164399996</v>
      </c>
      <c r="BD54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4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54" s="6">
        <f ca="1">(SUMIFS(calc_landmatrix[ToUrban],calc_landmatrix[LandCoverInit],calc_landemis[[#This Row],[LandCoverInit]],calc_landmatrix[YearStart],calc_landemis[[#This Row],[YearStart]])*calc_landemis[[#This Row],[EF_Urban]])/5*0.001</f>
        <v>2.6456172892712925E-3</v>
      </c>
      <c r="BG54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6.2244309539398199E-3</v>
      </c>
      <c r="BH54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2.379275337202072E-2</v>
      </c>
      <c r="BI54" s="6">
        <f ca="1">calc_landemis[[#This Row],[CO2duetoCropland]]+calc_landemis[[#This Row],[CO2duetoPasture]]+calc_landemis[[#This Row],[CO2duetoUrban]]+calc_landemis[[#This Row],[CO2duetoRegeneration]]+calc_landemis[[#This Row],[CO2SeqAffor]]</f>
        <v>-2.7371567036689248E-2</v>
      </c>
      <c r="BL54" t="s">
        <v>1075</v>
      </c>
      <c r="BM54" t="str">
        <f>VLOOKUP(Calc_biofuelsavings[[#This Row],[Feedstock]],BiofuelSavingsData[],2,FALSE)</f>
        <v>ethanol</v>
      </c>
      <c r="BN54">
        <v>2010</v>
      </c>
      <c r="BO54" s="7">
        <f>SUMIFS(calc_hum_demand[biofuel],calc_hum_demand[year],Calc_biofuelsavings[[#This Row],[Year]],calc_hum_demand[fproduct],Calc_biofuelsavings[[#This Row],[Feedstock]])</f>
        <v>3</v>
      </c>
      <c r="BP54">
        <f>SUMIFS(BiofuelFeedstockConversion[BiofYield],BiofuelFeedstockConversion[Fproduct],Calc_biofuelsavings[[#This Row],[Feedstock]])</f>
        <v>0.29199999999999998</v>
      </c>
      <c r="BQ54" s="7">
        <f>SUMIFS(BiofuelEnergyConversion[MJ],BiofuelEnergyConversion[BiofuelType],Calc_biofuelsavings[[#This Row],[BiofuelType]])</f>
        <v>25493.023255813954</v>
      </c>
      <c r="BR54" s="6">
        <f>SUMIFS(BiofuelEnergyConversion[Toe],BiofuelEnergyConversion[BiofuelType],Calc_biofuelsavings[[#This Row],[BiofuelType]])</f>
        <v>0.57999999999999996</v>
      </c>
      <c r="BS54" s="7">
        <f>Calc_biofuelsavings[[#This Row],[biofueluse]]*Calc_biofuelsavings[[#This Row],[ProcCoef]]*Calc_biofuelsavings[[#This Row],[MJContent]]</f>
        <v>22331.888372093021</v>
      </c>
      <c r="BT54" s="6">
        <f>Calc_biofuelsavings[[#This Row],[biofueluse]]*Calc_biofuelsavings[[#This Row],[ProcCoef]]*Calc_biofuelsavings[[#This Row],[ToeContent]]*0.001</f>
        <v>5.0807999999999984E-4</v>
      </c>
      <c r="BU54" s="4">
        <f>SUMIFS(BiofuelSavingsData[Saving_CO2],BiofuelSavingsData[Feedstock],Calc_biofuelsavings[[#This Row],[Feedstock]])*0.001</f>
        <v>-5.8063222236214365E-2</v>
      </c>
      <c r="BV54" s="6">
        <f>Calc_biofuelsavings[[#This Row],[CO2savingcoef]]*Calc_biofuelsavings[[#This Row],[biofuelprod]]/1000000</f>
        <v>-1.2966613975031686E-3</v>
      </c>
    </row>
    <row r="55" spans="1:74" ht="14.45" customHeight="1" x14ac:dyDescent="0.25">
      <c r="A55" t="str">
        <f>VLOOKUP(VLOOKUP(Calc_rumemis[[#This Row],[ANIMAL_GLOBIOM]],Herdcount[],2,FALSE),Live_scen[],2,FALSE)</f>
        <v>LowGrowth</v>
      </c>
      <c r="B55" t="s">
        <v>2393</v>
      </c>
      <c r="C55" t="str">
        <f>VLOOKUP(Calc_rumemis[[#This Row],[ANIMAL_GLOBIOM]],MapAnimal[],2,FALSE)</f>
        <v>cattle</v>
      </c>
      <c r="D55">
        <v>2040</v>
      </c>
      <c r="E55" s="6">
        <f ca="1">Calc_rumemis[[#This Row],[tN2O_tlu]]*Calc_rumemis[[#This Row],[Herd]]</f>
        <v>0.45136021184911052</v>
      </c>
      <c r="F55" s="6">
        <f ca="1">Calc_rumemis[[#This Row],[tCH4_TLU]]*Calc_rumemis[[#This Row],[Herd]]</f>
        <v>34.028546684631955</v>
      </c>
      <c r="G55" s="6">
        <f>1</f>
        <v>1</v>
      </c>
      <c r="H55" s="6">
        <f>1</f>
        <v>1</v>
      </c>
      <c r="I55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8349660800003E-3</v>
      </c>
      <c r="J55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07251111111</v>
      </c>
      <c r="K55" s="3">
        <f ca="1">SUMIFS(Calc_FeasRuminants[FeasHerd],Calc_FeasRuminants[ANIMAL_GLOBIOM],Calc_rumemis[[#This Row],[ANIMAL_GLOBIOM]],Calc_FeasRuminants[YEAR],Calc_rumemis[[#This Row],[YEAR]])</f>
        <v>221.92568196379233</v>
      </c>
      <c r="M55" t="str">
        <f>VLOOKUP(VLOOKUP(calc_monogemis[[#This Row],[ANIMAL_GLOBIOM]],Herdcount[],2,FALSE),Live_scen[],2,FALSE)</f>
        <v>LowGrowth</v>
      </c>
      <c r="N55" t="s">
        <v>2400</v>
      </c>
      <c r="O55" t="s">
        <v>1044</v>
      </c>
      <c r="P55">
        <v>2015</v>
      </c>
      <c r="Q55" s="3">
        <f ca="1">calc_monogemis[[#This Row],[Herd]]*calc_monogemis[[#This Row],[N2O_tlu]]*calc_monogemis[[#This Row],[N2O_shift]]</f>
        <v>1.0576854992251594E-2</v>
      </c>
      <c r="R55" s="3">
        <f ca="1">calc_monogemis[[#This Row],[Herd]]*calc_monogemis[[#This Row],[CH4_TLU]]*calc_monogemis[[#This Row],[CH4_shift]]</f>
        <v>0.35500263843874258</v>
      </c>
      <c r="S55" s="6">
        <f>1</f>
        <v>1</v>
      </c>
      <c r="T55" s="6">
        <f>1</f>
        <v>1</v>
      </c>
      <c r="U55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257096375722152E-4</v>
      </c>
      <c r="V55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07100000003E-2</v>
      </c>
      <c r="W55" s="3">
        <f ca="1">SUMIFS(calc_livestocknb[herd],calc_livestocknb[ANIMAL_GLOBIOM],calc_monogemis[[#This Row],[ANIMAL_GLOBIOM]],calc_livestocknb[YEAR],calc_monogemis[[#This Row],[YEAR]])</f>
        <v>19.49395691765088</v>
      </c>
      <c r="Y55" s="394" t="s">
        <v>1122</v>
      </c>
      <c r="Z55" s="394" t="str">
        <f>VLOOKUP("x",ClimateChange_Scen[],2,FALSE)</f>
        <v>NoChange</v>
      </c>
      <c r="AA55" s="394">
        <v>2030</v>
      </c>
      <c r="AB55" s="4">
        <f ca="1">(calc_cropemis[[#This Row],[EngyCO2_ha]]*calc_cropemis[[#This Row],[HarvArea]])*0.001</f>
        <v>0</v>
      </c>
      <c r="AC5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" s="4">
        <f ca="1">(calc_cropemis[[#This Row],[EngyCH4_ha]]*calc_cropemis[[#This Row],[HarvArea]]+calc_cropemis[[#This Row],[RiceCH4_ha]]*calc_cropemis[[#This Row],[HarvArea]])*0.001</f>
        <v>0</v>
      </c>
      <c r="AE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" s="3">
        <f>1-calc_cropemis[[#This Row],[sharea_irr]]</f>
        <v>1</v>
      </c>
      <c r="AK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" s="3">
        <f ca="1">SUMIFS(Calc_feasCrops[FeasProd],Calc_feasCrops[CROP],calc_cropemis[[#This Row],[CROP]],Calc_feasCrops[YEAR],calc_cropemis[[#This Row],[YEAR]])</f>
        <v>0</v>
      </c>
      <c r="AP55" s="3">
        <f ca="1">SUMIFS(Calc_feasCrops[FeasHarvArea],Calc_feasCrops[CROP],calc_cropemis[[#This Row],[CROP]],Calc_feasCrops[YEAR],calc_cropemis[[#This Row],[YEAR]])</f>
        <v>0</v>
      </c>
      <c r="AR55" t="s">
        <v>898</v>
      </c>
      <c r="AS55">
        <v>2025</v>
      </c>
      <c r="AT55">
        <v>2030</v>
      </c>
      <c r="AU55" s="7">
        <f>SUMIFS(LandCarbon[CO2_ha],LandCarbon[LC],calc_landemis[[#This Row],[LandCoverInit]])</f>
        <v>6.5234910410999989</v>
      </c>
      <c r="AV55" s="7">
        <f>SUMIFS(LandCarbon[CO2_ha],LandCarbon[LC],"cropland")</f>
        <v>6.5234910410999989</v>
      </c>
      <c r="AW55" s="7">
        <f>SUMIFS(LandCarbon[CO2_ha],LandCarbon[LC],"pasture")</f>
        <v>26.093964164399996</v>
      </c>
      <c r="AX55" s="7">
        <f>SUMIFS(LandCarbon[CO2_ha],LandCarbon[LC],"urban")</f>
        <v>0</v>
      </c>
      <c r="AY55" s="7">
        <f>calc_landemis[[#This Row],[CO2_init]]-calc_landemis[[#This Row],[CO2_Cropland]]</f>
        <v>0</v>
      </c>
      <c r="AZ55" s="7">
        <f>calc_landemis[[#This Row],[CO2_init]]-calc_landemis[[#This Row],[CO2_Pasture]]</f>
        <v>-19.570473123299998</v>
      </c>
      <c r="BA55" s="7">
        <f>calc_landemis[[#This Row],[CO2_init]]-calc_landemis[[#This Row],[CO2_Urban]]</f>
        <v>6.5234910410999989</v>
      </c>
      <c r="BB55" s="7">
        <f>SUMIFS(LandCarbon[CO2_ha],LandCarbon[LC],"Restoration")/80</f>
        <v>0.16308727602749998</v>
      </c>
      <c r="BC55" s="7">
        <f>SUMIFS(LandCarbon[CO2_ha],LandCarbon[LC],"Forest")/50</f>
        <v>2.6093964164399996</v>
      </c>
      <c r="BD55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5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55" s="6">
        <f ca="1">(SUMIFS(calc_landmatrix[ToUrban],calc_landmatrix[LandCoverInit],calc_landemis[[#This Row],[LandCoverInit]],calc_landmatrix[YearStart],calc_landemis[[#This Row],[YearStart]])*calc_landemis[[#This Row],[EF_Urban]])/5*0.001</f>
        <v>2.645617289271299E-3</v>
      </c>
      <c r="BG55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2554986707366421E-2</v>
      </c>
      <c r="BH55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4.7585506744041495E-2</v>
      </c>
      <c r="BI55" s="6">
        <f ca="1">calc_landemis[[#This Row],[CO2duetoCropland]]+calc_landemis[[#This Row],[CO2duetoPasture]]+calc_landemis[[#This Row],[CO2duetoUrban]]+calc_landemis[[#This Row],[CO2duetoRegeneration]]+calc_landemis[[#This Row],[CO2SeqAffor]]</f>
        <v>-5.7494876162136617E-2</v>
      </c>
      <c r="BL55" t="s">
        <v>1075</v>
      </c>
      <c r="BM55" t="str">
        <f>VLOOKUP(Calc_biofuelsavings[[#This Row],[Feedstock]],BiofuelSavingsData[],2,FALSE)</f>
        <v>ethanol</v>
      </c>
      <c r="BN55">
        <v>2015</v>
      </c>
      <c r="BO55" s="7">
        <f>SUMIFS(calc_hum_demand[biofuel],calc_hum_demand[year],Calc_biofuelsavings[[#This Row],[Year]],calc_hum_demand[fproduct],Calc_biofuelsavings[[#This Row],[Feedstock]])</f>
        <v>3</v>
      </c>
      <c r="BP55">
        <f>SUMIFS(BiofuelFeedstockConversion[BiofYield],BiofuelFeedstockConversion[Fproduct],Calc_biofuelsavings[[#This Row],[Feedstock]])</f>
        <v>0.29199999999999998</v>
      </c>
      <c r="BQ55" s="7">
        <f>SUMIFS(BiofuelEnergyConversion[MJ],BiofuelEnergyConversion[BiofuelType],Calc_biofuelsavings[[#This Row],[BiofuelType]])</f>
        <v>25493.023255813954</v>
      </c>
      <c r="BR55" s="6">
        <f>SUMIFS(BiofuelEnergyConversion[Toe],BiofuelEnergyConversion[BiofuelType],Calc_biofuelsavings[[#This Row],[BiofuelType]])</f>
        <v>0.57999999999999996</v>
      </c>
      <c r="BS55" s="7">
        <f>Calc_biofuelsavings[[#This Row],[biofueluse]]*Calc_biofuelsavings[[#This Row],[ProcCoef]]*Calc_biofuelsavings[[#This Row],[MJContent]]</f>
        <v>22331.888372093021</v>
      </c>
      <c r="BT55" s="6">
        <f>Calc_biofuelsavings[[#This Row],[biofueluse]]*Calc_biofuelsavings[[#This Row],[ProcCoef]]*Calc_biofuelsavings[[#This Row],[ToeContent]]*0.001</f>
        <v>5.0807999999999984E-4</v>
      </c>
      <c r="BU55" s="4">
        <f>SUMIFS(BiofuelSavingsData[Saving_CO2],BiofuelSavingsData[Feedstock],Calc_biofuelsavings[[#This Row],[Feedstock]])*0.001</f>
        <v>-5.8063222236214365E-2</v>
      </c>
      <c r="BV55" s="6">
        <f>Calc_biofuelsavings[[#This Row],[CO2savingcoef]]*Calc_biofuelsavings[[#This Row],[biofuelprod]]/1000000</f>
        <v>-1.2966613975031686E-3</v>
      </c>
    </row>
    <row r="56" spans="1:74" ht="14.45" customHeight="1" x14ac:dyDescent="0.25">
      <c r="A56" t="str">
        <f>VLOOKUP(VLOOKUP(Calc_rumemis[[#This Row],[ANIMAL_GLOBIOM]],Herdcount[],2,FALSE),Live_scen[],2,FALSE)</f>
        <v>LowGrowth</v>
      </c>
      <c r="B56" t="s">
        <v>2396</v>
      </c>
      <c r="C56" t="str">
        <f>VLOOKUP(Calc_rumemis[[#This Row],[ANIMAL_GLOBIOM]],MapAnimal[],2,FALSE)</f>
        <v>sheep_goats</v>
      </c>
      <c r="D56">
        <v>2040</v>
      </c>
      <c r="E56" s="6">
        <f ca="1">Calc_rumemis[[#This Row],[tN2O_tlu]]*Calc_rumemis[[#This Row],[Herd]]</f>
        <v>3.8058353019986238E-2</v>
      </c>
      <c r="F56" s="6">
        <f ca="1">Calc_rumemis[[#This Row],[tCH4_TLU]]*Calc_rumemis[[#This Row],[Herd]]</f>
        <v>0.97333618954421208</v>
      </c>
      <c r="G56" s="6">
        <f>1</f>
        <v>1</v>
      </c>
      <c r="H56" s="6">
        <f>1</f>
        <v>1</v>
      </c>
      <c r="I56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66073827302367E-3</v>
      </c>
      <c r="J56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21477429883713E-2</v>
      </c>
      <c r="K56" s="3">
        <f ca="1">SUMIFS(Calc_FeasRuminants[FeasHerd],Calc_FeasRuminants[ANIMAL_GLOBIOM],Calc_rumemis[[#This Row],[ANIMAL_GLOBIOM]],Calc_FeasRuminants[YEAR],Calc_rumemis[[#This Row],[YEAR]])</f>
        <v>24.13939794832114</v>
      </c>
      <c r="M56" t="str">
        <f>VLOOKUP(VLOOKUP(calc_monogemis[[#This Row],[ANIMAL_GLOBIOM]],Herdcount[],2,FALSE),Live_scen[],2,FALSE)</f>
        <v>LowGrowth</v>
      </c>
      <c r="N56" t="s">
        <v>2400</v>
      </c>
      <c r="O56" t="s">
        <v>1044</v>
      </c>
      <c r="P56">
        <v>2020</v>
      </c>
      <c r="Q56" s="3">
        <f ca="1">calc_monogemis[[#This Row],[Herd]]*calc_monogemis[[#This Row],[N2O_tlu]]*calc_monogemis[[#This Row],[N2O_shift]]</f>
        <v>1.1249196079225084E-2</v>
      </c>
      <c r="R56" s="3">
        <f ca="1">calc_monogemis[[#This Row],[Herd]]*calc_monogemis[[#This Row],[CH4_TLU]]*calc_monogemis[[#This Row],[CH4_shift]]</f>
        <v>0.37725565849741433</v>
      </c>
      <c r="S56" s="6">
        <f>1</f>
        <v>1</v>
      </c>
      <c r="T56" s="6">
        <f>1</f>
        <v>1</v>
      </c>
      <c r="U56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0220206894354E-4</v>
      </c>
      <c r="V56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12900000001E-2</v>
      </c>
      <c r="W56" s="3">
        <f ca="1">SUMIFS(calc_livestocknb[herd],calc_livestocknb[ANIMAL_GLOBIOM],calc_monogemis[[#This Row],[ANIMAL_GLOBIOM]],calc_livestocknb[YEAR],calc_monogemis[[#This Row],[YEAR]])</f>
        <v>20.715911419103779</v>
      </c>
      <c r="Y56" s="394" t="s">
        <v>1122</v>
      </c>
      <c r="Z56" s="394" t="str">
        <f>VLOOKUP("x",ClimateChange_Scen[],2,FALSE)</f>
        <v>NoChange</v>
      </c>
      <c r="AA56" s="394">
        <v>2035</v>
      </c>
      <c r="AB56" s="4">
        <f ca="1">(calc_cropemis[[#This Row],[EngyCO2_ha]]*calc_cropemis[[#This Row],[HarvArea]])*0.001</f>
        <v>0</v>
      </c>
      <c r="AC5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" s="4">
        <f ca="1">(calc_cropemis[[#This Row],[EngyCH4_ha]]*calc_cropemis[[#This Row],[HarvArea]]+calc_cropemis[[#This Row],[RiceCH4_ha]]*calc_cropemis[[#This Row],[HarvArea]])*0.001</f>
        <v>0</v>
      </c>
      <c r="AE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" s="3">
        <f>1-calc_cropemis[[#This Row],[sharea_irr]]</f>
        <v>1</v>
      </c>
      <c r="AK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" s="3">
        <f ca="1">SUMIFS(Calc_feasCrops[FeasProd],Calc_feasCrops[CROP],calc_cropemis[[#This Row],[CROP]],Calc_feasCrops[YEAR],calc_cropemis[[#This Row],[YEAR]])</f>
        <v>0</v>
      </c>
      <c r="AP56" s="3">
        <f ca="1">SUMIFS(Calc_feasCrops[FeasHarvArea],Calc_feasCrops[CROP],calc_cropemis[[#This Row],[CROP]],Calc_feasCrops[YEAR],calc_cropemis[[#This Row],[YEAR]])</f>
        <v>0</v>
      </c>
      <c r="AR56" t="s">
        <v>898</v>
      </c>
      <c r="AS56">
        <v>2030</v>
      </c>
      <c r="AT56">
        <v>2035</v>
      </c>
      <c r="AU56" s="7">
        <f>SUMIFS(LandCarbon[CO2_ha],LandCarbon[LC],calc_landemis[[#This Row],[LandCoverInit]])</f>
        <v>6.5234910410999989</v>
      </c>
      <c r="AV56" s="7">
        <f>SUMIFS(LandCarbon[CO2_ha],LandCarbon[LC],"cropland")</f>
        <v>6.5234910410999989</v>
      </c>
      <c r="AW56" s="7">
        <f>SUMIFS(LandCarbon[CO2_ha],LandCarbon[LC],"pasture")</f>
        <v>26.093964164399996</v>
      </c>
      <c r="AX56" s="7">
        <f>SUMIFS(LandCarbon[CO2_ha],LandCarbon[LC],"urban")</f>
        <v>0</v>
      </c>
      <c r="AY56" s="7">
        <f>calc_landemis[[#This Row],[CO2_init]]-calc_landemis[[#This Row],[CO2_Cropland]]</f>
        <v>0</v>
      </c>
      <c r="AZ56" s="7">
        <f>calc_landemis[[#This Row],[CO2_init]]-calc_landemis[[#This Row],[CO2_Pasture]]</f>
        <v>-19.570473123299998</v>
      </c>
      <c r="BA56" s="7">
        <f>calc_landemis[[#This Row],[CO2_init]]-calc_landemis[[#This Row],[CO2_Urban]]</f>
        <v>6.5234910410999989</v>
      </c>
      <c r="BB56" s="7">
        <f>SUMIFS(LandCarbon[CO2_ha],LandCarbon[LC],"Restoration")/80</f>
        <v>0.16308727602749998</v>
      </c>
      <c r="BC56" s="7">
        <f>SUMIFS(LandCarbon[CO2_ha],LandCarbon[LC],"Forest")/50</f>
        <v>2.6093964164399996</v>
      </c>
      <c r="BD56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6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56" s="6">
        <f ca="1">(SUMIFS(calc_landmatrix[ToUrban],calc_landmatrix[LandCoverInit],calc_landemis[[#This Row],[LandCoverInit]],calc_landmatrix[YearStart],calc_landemis[[#This Row],[YearStart]])*calc_landemis[[#This Row],[EF_Urban]])/5*0.001</f>
        <v>2.6456172892712925E-3</v>
      </c>
      <c r="BG56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8968201984926401E-2</v>
      </c>
      <c r="BH56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7.1378260116062256E-2</v>
      </c>
      <c r="BI56" s="6">
        <f ca="1">calc_landemis[[#This Row],[CO2duetoCropland]]+calc_landemis[[#This Row],[CO2duetoPasture]]+calc_landemis[[#This Row],[CO2duetoUrban]]+calc_landemis[[#This Row],[CO2duetoRegeneration]]+calc_landemis[[#This Row],[CO2SeqAffor]]</f>
        <v>-8.770084481171736E-2</v>
      </c>
      <c r="BL56" t="s">
        <v>1075</v>
      </c>
      <c r="BM56" t="str">
        <f>VLOOKUP(Calc_biofuelsavings[[#This Row],[Feedstock]],BiofuelSavingsData[],2,FALSE)</f>
        <v>ethanol</v>
      </c>
      <c r="BN56">
        <v>2020</v>
      </c>
      <c r="BO56" s="7">
        <f>SUMIFS(calc_hum_demand[biofuel],calc_hum_demand[year],Calc_biofuelsavings[[#This Row],[Year]],calc_hum_demand[fproduct],Calc_biofuelsavings[[#This Row],[Feedstock]])</f>
        <v>3</v>
      </c>
      <c r="BP56">
        <f>SUMIFS(BiofuelFeedstockConversion[BiofYield],BiofuelFeedstockConversion[Fproduct],Calc_biofuelsavings[[#This Row],[Feedstock]])</f>
        <v>0.29199999999999998</v>
      </c>
      <c r="BQ56" s="7">
        <f>SUMIFS(BiofuelEnergyConversion[MJ],BiofuelEnergyConversion[BiofuelType],Calc_biofuelsavings[[#This Row],[BiofuelType]])</f>
        <v>25493.023255813954</v>
      </c>
      <c r="BR56" s="6">
        <f>SUMIFS(BiofuelEnergyConversion[Toe],BiofuelEnergyConversion[BiofuelType],Calc_biofuelsavings[[#This Row],[BiofuelType]])</f>
        <v>0.57999999999999996</v>
      </c>
      <c r="BS56" s="7">
        <f>Calc_biofuelsavings[[#This Row],[biofueluse]]*Calc_biofuelsavings[[#This Row],[ProcCoef]]*Calc_biofuelsavings[[#This Row],[MJContent]]</f>
        <v>22331.888372093021</v>
      </c>
      <c r="BT56" s="6">
        <f>Calc_biofuelsavings[[#This Row],[biofueluse]]*Calc_biofuelsavings[[#This Row],[ProcCoef]]*Calc_biofuelsavings[[#This Row],[ToeContent]]*0.001</f>
        <v>5.0807999999999984E-4</v>
      </c>
      <c r="BU56" s="4">
        <f>SUMIFS(BiofuelSavingsData[Saving_CO2],BiofuelSavingsData[Feedstock],Calc_biofuelsavings[[#This Row],[Feedstock]])*0.001</f>
        <v>-5.8063222236214365E-2</v>
      </c>
      <c r="BV56" s="6">
        <f>Calc_biofuelsavings[[#This Row],[CO2savingcoef]]*Calc_biofuelsavings[[#This Row],[biofuelprod]]/1000000</f>
        <v>-1.2966613975031686E-3</v>
      </c>
    </row>
    <row r="57" spans="1:74" ht="14.45" customHeight="1" x14ac:dyDescent="0.25">
      <c r="A57" t="str">
        <f>VLOOKUP(VLOOKUP(Calc_rumemis[[#This Row],[ANIMAL_GLOBIOM]],Herdcount[],2,FALSE),Live_scen[],2,FALSE)</f>
        <v>Decrease</v>
      </c>
      <c r="B57" t="s">
        <v>2391</v>
      </c>
      <c r="C57" t="str">
        <f>VLOOKUP(Calc_rumemis[[#This Row],[ANIMAL_GLOBIOM]],MapAnimal[],2,FALSE)</f>
        <v>cattle</v>
      </c>
      <c r="D57">
        <v>2045</v>
      </c>
      <c r="E57" s="6">
        <f ca="1">Calc_rumemis[[#This Row],[tN2O_tlu]]*Calc_rumemis[[#This Row],[Herd]]</f>
        <v>0.35278257209646957</v>
      </c>
      <c r="F57" s="6">
        <f ca="1">Calc_rumemis[[#This Row],[tCH4_TLU]]*Calc_rumemis[[#This Row],[Herd]]</f>
        <v>21.798931014032807</v>
      </c>
      <c r="G57" s="6">
        <f>1</f>
        <v>1</v>
      </c>
      <c r="H57" s="6">
        <f>1</f>
        <v>1</v>
      </c>
      <c r="I57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442459786643E-3</v>
      </c>
      <c r="J57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38326666666E-2</v>
      </c>
      <c r="K57" s="3">
        <f ca="1">SUMIFS(Calc_FeasRuminants[FeasHerd],Calc_FeasRuminants[ANIMAL_GLOBIOM],Calc_rumemis[[#This Row],[ANIMAL_GLOBIOM]],Calc_FeasRuminants[YEAR],Calc_rumemis[[#This Row],[YEAR]])</f>
        <v>311.41312969436558</v>
      </c>
      <c r="M57" t="str">
        <f>VLOOKUP(VLOOKUP(calc_monogemis[[#This Row],[ANIMAL_GLOBIOM]],Herdcount[],2,FALSE),Live_scen[],2,FALSE)</f>
        <v>LowGrowth</v>
      </c>
      <c r="N57" t="s">
        <v>2400</v>
      </c>
      <c r="O57" t="s">
        <v>1044</v>
      </c>
      <c r="P57">
        <v>2025</v>
      </c>
      <c r="Q57" s="3">
        <f ca="1">calc_monogemis[[#This Row],[Herd]]*calc_monogemis[[#This Row],[N2O_tlu]]*calc_monogemis[[#This Row],[N2O_shift]]</f>
        <v>1.1222471595304947E-2</v>
      </c>
      <c r="R57" s="3">
        <f ca="1">calc_monogemis[[#This Row],[Herd]]*calc_monogemis[[#This Row],[CH4_TLU]]*calc_monogemis[[#This Row],[CH4_shift]]</f>
        <v>0.3763594199832761</v>
      </c>
      <c r="S57" s="6">
        <f>1</f>
        <v>1</v>
      </c>
      <c r="T57" s="6">
        <f>1</f>
        <v>1</v>
      </c>
      <c r="U57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0220206894354E-4</v>
      </c>
      <c r="V57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12900000001E-2</v>
      </c>
      <c r="W57" s="3">
        <f ca="1">SUMIFS(calc_livestocknb[herd],calc_livestocknb[ANIMAL_GLOBIOM],calc_monogemis[[#This Row],[ANIMAL_GLOBIOM]],calc_livestocknb[YEAR],calc_monogemis[[#This Row],[YEAR]])</f>
        <v>20.666697054120558</v>
      </c>
      <c r="Y57" s="394" t="s">
        <v>1122</v>
      </c>
      <c r="Z57" s="394" t="str">
        <f>VLOOKUP("x",ClimateChange_Scen[],2,FALSE)</f>
        <v>NoChange</v>
      </c>
      <c r="AA57" s="394">
        <v>2040</v>
      </c>
      <c r="AB57" s="4">
        <f ca="1">(calc_cropemis[[#This Row],[EngyCO2_ha]]*calc_cropemis[[#This Row],[HarvArea]])*0.001</f>
        <v>0</v>
      </c>
      <c r="AC5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" s="4">
        <f ca="1">(calc_cropemis[[#This Row],[EngyCH4_ha]]*calc_cropemis[[#This Row],[HarvArea]]+calc_cropemis[[#This Row],[RiceCH4_ha]]*calc_cropemis[[#This Row],[HarvArea]])*0.001</f>
        <v>0</v>
      </c>
      <c r="AE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" s="3">
        <f>1-calc_cropemis[[#This Row],[sharea_irr]]</f>
        <v>1</v>
      </c>
      <c r="AK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" s="3">
        <f ca="1">SUMIFS(Calc_feasCrops[FeasProd],Calc_feasCrops[CROP],calc_cropemis[[#This Row],[CROP]],Calc_feasCrops[YEAR],calc_cropemis[[#This Row],[YEAR]])</f>
        <v>0</v>
      </c>
      <c r="AP57" s="3">
        <f ca="1">SUMIFS(Calc_feasCrops[FeasHarvArea],Calc_feasCrops[CROP],calc_cropemis[[#This Row],[CROP]],Calc_feasCrops[YEAR],calc_cropemis[[#This Row],[YEAR]])</f>
        <v>0</v>
      </c>
      <c r="AR57" t="s">
        <v>898</v>
      </c>
      <c r="AS57">
        <v>2035</v>
      </c>
      <c r="AT57">
        <v>2040</v>
      </c>
      <c r="AU57" s="7">
        <f>SUMIFS(LandCarbon[CO2_ha],LandCarbon[LC],calc_landemis[[#This Row],[LandCoverInit]])</f>
        <v>6.5234910410999989</v>
      </c>
      <c r="AV57" s="7">
        <f>SUMIFS(LandCarbon[CO2_ha],LandCarbon[LC],"cropland")</f>
        <v>6.5234910410999989</v>
      </c>
      <c r="AW57" s="7">
        <f>SUMIFS(LandCarbon[CO2_ha],LandCarbon[LC],"pasture")</f>
        <v>26.093964164399996</v>
      </c>
      <c r="AX57" s="7">
        <f>SUMIFS(LandCarbon[CO2_ha],LandCarbon[LC],"urban")</f>
        <v>0</v>
      </c>
      <c r="AY57" s="7">
        <f>calc_landemis[[#This Row],[CO2_init]]-calc_landemis[[#This Row],[CO2_Cropland]]</f>
        <v>0</v>
      </c>
      <c r="AZ57" s="7">
        <f>calc_landemis[[#This Row],[CO2_init]]-calc_landemis[[#This Row],[CO2_Pasture]]</f>
        <v>-19.570473123299998</v>
      </c>
      <c r="BA57" s="7">
        <f>calc_landemis[[#This Row],[CO2_init]]-calc_landemis[[#This Row],[CO2_Urban]]</f>
        <v>6.5234910410999989</v>
      </c>
      <c r="BB57" s="7">
        <f>SUMIFS(LandCarbon[CO2_ha],LandCarbon[LC],"Restoration")/80</f>
        <v>0.16308727602749998</v>
      </c>
      <c r="BC57" s="7">
        <f>SUMIFS(LandCarbon[CO2_ha],LandCarbon[LC],"Forest")/50</f>
        <v>2.6093964164399996</v>
      </c>
      <c r="BD57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7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57" s="6">
        <f ca="1">(SUMIFS(calc_landmatrix[ToUrban],calc_landmatrix[LandCoverInit],calc_landemis[[#This Row],[LandCoverInit]],calc_landmatrix[YearStart],calc_landemis[[#This Row],[YearStart]])*calc_landemis[[#This Row],[EF_Urban]])/5*0.001</f>
        <v>2.6456172892712925E-3</v>
      </c>
      <c r="BG57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2.5696759236154061E-2</v>
      </c>
      <c r="BH57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9.5171013488083017E-2</v>
      </c>
      <c r="BI57" s="6">
        <f ca="1">calc_landemis[[#This Row],[CO2duetoCropland]]+calc_landemis[[#This Row],[CO2duetoPasture]]+calc_landemis[[#This Row],[CO2duetoUrban]]+calc_landemis[[#This Row],[CO2duetoRegeneration]]+calc_landemis[[#This Row],[CO2SeqAffor]]</f>
        <v>-0.11822215543496578</v>
      </c>
      <c r="BL57" t="s">
        <v>1075</v>
      </c>
      <c r="BM57" t="str">
        <f>VLOOKUP(Calc_biofuelsavings[[#This Row],[Feedstock]],BiofuelSavingsData[],2,FALSE)</f>
        <v>ethanol</v>
      </c>
      <c r="BN57">
        <v>2025</v>
      </c>
      <c r="BO57" s="7">
        <f>SUMIFS(calc_hum_demand[biofuel],calc_hum_demand[year],Calc_biofuelsavings[[#This Row],[Year]],calc_hum_demand[fproduct],Calc_biofuelsavings[[#This Row],[Feedstock]])</f>
        <v>3</v>
      </c>
      <c r="BP57">
        <f>SUMIFS(BiofuelFeedstockConversion[BiofYield],BiofuelFeedstockConversion[Fproduct],Calc_biofuelsavings[[#This Row],[Feedstock]])</f>
        <v>0.29199999999999998</v>
      </c>
      <c r="BQ57" s="7">
        <f>SUMIFS(BiofuelEnergyConversion[MJ],BiofuelEnergyConversion[BiofuelType],Calc_biofuelsavings[[#This Row],[BiofuelType]])</f>
        <v>25493.023255813954</v>
      </c>
      <c r="BR57" s="6">
        <f>SUMIFS(BiofuelEnergyConversion[Toe],BiofuelEnergyConversion[BiofuelType],Calc_biofuelsavings[[#This Row],[BiofuelType]])</f>
        <v>0.57999999999999996</v>
      </c>
      <c r="BS57" s="7">
        <f>Calc_biofuelsavings[[#This Row],[biofueluse]]*Calc_biofuelsavings[[#This Row],[ProcCoef]]*Calc_biofuelsavings[[#This Row],[MJContent]]</f>
        <v>22331.888372093021</v>
      </c>
      <c r="BT57" s="6">
        <f>Calc_biofuelsavings[[#This Row],[biofueluse]]*Calc_biofuelsavings[[#This Row],[ProcCoef]]*Calc_biofuelsavings[[#This Row],[ToeContent]]*0.001</f>
        <v>5.0807999999999984E-4</v>
      </c>
      <c r="BU57" s="4">
        <f>SUMIFS(BiofuelSavingsData[Saving_CO2],BiofuelSavingsData[Feedstock],Calc_biofuelsavings[[#This Row],[Feedstock]])*0.001</f>
        <v>-5.8063222236214365E-2</v>
      </c>
      <c r="BV57" s="6">
        <f>Calc_biofuelsavings[[#This Row],[CO2savingcoef]]*Calc_biofuelsavings[[#This Row],[biofuelprod]]/1000000</f>
        <v>-1.2966613975031686E-3</v>
      </c>
    </row>
    <row r="58" spans="1:74" ht="14.45" customHeight="1" x14ac:dyDescent="0.25">
      <c r="A58" t="str">
        <f>VLOOKUP(VLOOKUP(Calc_rumemis[[#This Row],[ANIMAL_GLOBIOM]],Herdcount[],2,FALSE),Live_scen[],2,FALSE)</f>
        <v>LowGrowth</v>
      </c>
      <c r="B58" t="s">
        <v>2393</v>
      </c>
      <c r="C58" t="str">
        <f>VLOOKUP(Calc_rumemis[[#This Row],[ANIMAL_GLOBIOM]],MapAnimal[],2,FALSE)</f>
        <v>cattle</v>
      </c>
      <c r="D58">
        <v>2045</v>
      </c>
      <c r="E58" s="6">
        <f ca="1">Calc_rumemis[[#This Row],[tN2O_tlu]]*Calc_rumemis[[#This Row],[Herd]]</f>
        <v>0.42974431782919037</v>
      </c>
      <c r="F58" s="6">
        <f ca="1">Calc_rumemis[[#This Row],[tCH4_TLU]]*Calc_rumemis[[#This Row],[Herd]]</f>
        <v>32.398900474183954</v>
      </c>
      <c r="G58" s="6">
        <f>1</f>
        <v>1</v>
      </c>
      <c r="H58" s="6">
        <f>1</f>
        <v>1</v>
      </c>
      <c r="I58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8349660800003E-3</v>
      </c>
      <c r="J58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07251111111</v>
      </c>
      <c r="K58" s="3">
        <f ca="1">SUMIFS(Calc_FeasRuminants[FeasHerd],Calc_FeasRuminants[ANIMAL_GLOBIOM],Calc_rumemis[[#This Row],[ANIMAL_GLOBIOM]],Calc_FeasRuminants[YEAR],Calc_rumemis[[#This Row],[YEAR]])</f>
        <v>211.29753642571927</v>
      </c>
      <c r="M58" t="str">
        <f>VLOOKUP(VLOOKUP(calc_monogemis[[#This Row],[ANIMAL_GLOBIOM]],Herdcount[],2,FALSE),Live_scen[],2,FALSE)</f>
        <v>LowGrowth</v>
      </c>
      <c r="N58" t="s">
        <v>2400</v>
      </c>
      <c r="O58" t="s">
        <v>1044</v>
      </c>
      <c r="P58">
        <v>2030</v>
      </c>
      <c r="Q58" s="3">
        <f ca="1">calc_monogemis[[#This Row],[Herd]]*calc_monogemis[[#This Row],[N2O_tlu]]*calc_monogemis[[#This Row],[N2O_shift]]</f>
        <v>1.1284973660307392E-2</v>
      </c>
      <c r="R58" s="3">
        <f ca="1">calc_monogemis[[#This Row],[Herd]]*calc_monogemis[[#This Row],[CH4_TLU]]*calc_monogemis[[#This Row],[CH4_shift]]</f>
        <v>0.37845550378552145</v>
      </c>
      <c r="S58" s="6">
        <f>1</f>
        <v>1</v>
      </c>
      <c r="T58" s="6">
        <f>1</f>
        <v>1</v>
      </c>
      <c r="U58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0220206894354E-4</v>
      </c>
      <c r="V58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12900000001E-2</v>
      </c>
      <c r="W58" s="3">
        <f ca="1">SUMIFS(calc_livestocknb[herd],calc_livestocknb[ANIMAL_GLOBIOM],calc_monogemis[[#This Row],[ANIMAL_GLOBIOM]],calc_livestocknb[YEAR],calc_monogemis[[#This Row],[YEAR]])</f>
        <v>20.781797478451583</v>
      </c>
      <c r="Y58" s="394" t="s">
        <v>1122</v>
      </c>
      <c r="Z58" s="394" t="str">
        <f>VLOOKUP("x",ClimateChange_Scen[],2,FALSE)</f>
        <v>NoChange</v>
      </c>
      <c r="AA58" s="394">
        <v>2045</v>
      </c>
      <c r="AB58" s="4">
        <f ca="1">(calc_cropemis[[#This Row],[EngyCO2_ha]]*calc_cropemis[[#This Row],[HarvArea]])*0.001</f>
        <v>0</v>
      </c>
      <c r="AC5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" s="4">
        <f ca="1">(calc_cropemis[[#This Row],[EngyCH4_ha]]*calc_cropemis[[#This Row],[HarvArea]]+calc_cropemis[[#This Row],[RiceCH4_ha]]*calc_cropemis[[#This Row],[HarvArea]])*0.001</f>
        <v>0</v>
      </c>
      <c r="AE5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" s="3">
        <f>1-calc_cropemis[[#This Row],[sharea_irr]]</f>
        <v>1</v>
      </c>
      <c r="AK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" s="3">
        <f ca="1">SUMIFS(Calc_feasCrops[FeasProd],Calc_feasCrops[CROP],calc_cropemis[[#This Row],[CROP]],Calc_feasCrops[YEAR],calc_cropemis[[#This Row],[YEAR]])</f>
        <v>0</v>
      </c>
      <c r="AP58" s="3">
        <f ca="1">SUMIFS(Calc_feasCrops[FeasHarvArea],Calc_feasCrops[CROP],calc_cropemis[[#This Row],[CROP]],Calc_feasCrops[YEAR],calc_cropemis[[#This Row],[YEAR]])</f>
        <v>0</v>
      </c>
      <c r="AR58" t="s">
        <v>898</v>
      </c>
      <c r="AS58">
        <v>2040</v>
      </c>
      <c r="AT58">
        <v>2045</v>
      </c>
      <c r="AU58" s="7">
        <f>SUMIFS(LandCarbon[CO2_ha],LandCarbon[LC],calc_landemis[[#This Row],[LandCoverInit]])</f>
        <v>6.5234910410999989</v>
      </c>
      <c r="AV58" s="7">
        <f>SUMIFS(LandCarbon[CO2_ha],LandCarbon[LC],"cropland")</f>
        <v>6.5234910410999989</v>
      </c>
      <c r="AW58" s="7">
        <f>SUMIFS(LandCarbon[CO2_ha],LandCarbon[LC],"pasture")</f>
        <v>26.093964164399996</v>
      </c>
      <c r="AX58" s="7">
        <f>SUMIFS(LandCarbon[CO2_ha],LandCarbon[LC],"urban")</f>
        <v>0</v>
      </c>
      <c r="AY58" s="7">
        <f>calc_landemis[[#This Row],[CO2_init]]-calc_landemis[[#This Row],[CO2_Cropland]]</f>
        <v>0</v>
      </c>
      <c r="AZ58" s="7">
        <f>calc_landemis[[#This Row],[CO2_init]]-calc_landemis[[#This Row],[CO2_Pasture]]</f>
        <v>-19.570473123299998</v>
      </c>
      <c r="BA58" s="7">
        <f>calc_landemis[[#This Row],[CO2_init]]-calc_landemis[[#This Row],[CO2_Urban]]</f>
        <v>6.5234910410999989</v>
      </c>
      <c r="BB58" s="7">
        <f>SUMIFS(LandCarbon[CO2_ha],LandCarbon[LC],"Restoration")/80</f>
        <v>0.16308727602749998</v>
      </c>
      <c r="BC58" s="7">
        <f>SUMIFS(LandCarbon[CO2_ha],LandCarbon[LC],"Forest")/50</f>
        <v>2.6093964164399996</v>
      </c>
      <c r="BD58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8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58" s="6">
        <f ca="1">(SUMIFS(calc_landmatrix[ToUrban],calc_landmatrix[LandCoverInit],calc_landemis[[#This Row],[LandCoverInit]],calc_landmatrix[YearStart],calc_landemis[[#This Row],[YearStart]])*calc_landemis[[#This Row],[EF_Urban]])/5*0.001</f>
        <v>2.645617289271306E-3</v>
      </c>
      <c r="BG58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3.0765362749674383E-2</v>
      </c>
      <c r="BH58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0.11896376686010379</v>
      </c>
      <c r="BI58" s="6">
        <f ca="1">calc_landemis[[#This Row],[CO2duetoCropland]]+calc_landemis[[#This Row],[CO2duetoPasture]]+calc_landemis[[#This Row],[CO2duetoUrban]]+calc_landemis[[#This Row],[CO2duetoRegeneration]]+calc_landemis[[#This Row],[CO2SeqAffor]]</f>
        <v>-0.14708351232050687</v>
      </c>
      <c r="BL58" t="s">
        <v>1075</v>
      </c>
      <c r="BM58" t="str">
        <f>VLOOKUP(Calc_biofuelsavings[[#This Row],[Feedstock]],BiofuelSavingsData[],2,FALSE)</f>
        <v>ethanol</v>
      </c>
      <c r="BN58">
        <v>2030</v>
      </c>
      <c r="BO58" s="7">
        <f>SUMIFS(calc_hum_demand[biofuel],calc_hum_demand[year],Calc_biofuelsavings[[#This Row],[Year]],calc_hum_demand[fproduct],Calc_biofuelsavings[[#This Row],[Feedstock]])</f>
        <v>3</v>
      </c>
      <c r="BP58">
        <f>SUMIFS(BiofuelFeedstockConversion[BiofYield],BiofuelFeedstockConversion[Fproduct],Calc_biofuelsavings[[#This Row],[Feedstock]])</f>
        <v>0.29199999999999998</v>
      </c>
      <c r="BQ58" s="7">
        <f>SUMIFS(BiofuelEnergyConversion[MJ],BiofuelEnergyConversion[BiofuelType],Calc_biofuelsavings[[#This Row],[BiofuelType]])</f>
        <v>25493.023255813954</v>
      </c>
      <c r="BR58" s="6">
        <f>SUMIFS(BiofuelEnergyConversion[Toe],BiofuelEnergyConversion[BiofuelType],Calc_biofuelsavings[[#This Row],[BiofuelType]])</f>
        <v>0.57999999999999996</v>
      </c>
      <c r="BS58" s="7">
        <f>Calc_biofuelsavings[[#This Row],[biofueluse]]*Calc_biofuelsavings[[#This Row],[ProcCoef]]*Calc_biofuelsavings[[#This Row],[MJContent]]</f>
        <v>22331.888372093021</v>
      </c>
      <c r="BT58" s="6">
        <f>Calc_biofuelsavings[[#This Row],[biofueluse]]*Calc_biofuelsavings[[#This Row],[ProcCoef]]*Calc_biofuelsavings[[#This Row],[ToeContent]]*0.001</f>
        <v>5.0807999999999984E-4</v>
      </c>
      <c r="BU58" s="4">
        <f>SUMIFS(BiofuelSavingsData[Saving_CO2],BiofuelSavingsData[Feedstock],Calc_biofuelsavings[[#This Row],[Feedstock]])*0.001</f>
        <v>-5.8063222236214365E-2</v>
      </c>
      <c r="BV58" s="6">
        <f>Calc_biofuelsavings[[#This Row],[CO2savingcoef]]*Calc_biofuelsavings[[#This Row],[biofuelprod]]/1000000</f>
        <v>-1.2966613975031686E-3</v>
      </c>
    </row>
    <row r="59" spans="1:74" ht="14.45" customHeight="1" x14ac:dyDescent="0.25">
      <c r="A59" t="str">
        <f>VLOOKUP(VLOOKUP(Calc_rumemis[[#This Row],[ANIMAL_GLOBIOM]],Herdcount[],2,FALSE),Live_scen[],2,FALSE)</f>
        <v>LowGrowth</v>
      </c>
      <c r="B59" t="s">
        <v>2396</v>
      </c>
      <c r="C59" t="str">
        <f>VLOOKUP(Calc_rumemis[[#This Row],[ANIMAL_GLOBIOM]],MapAnimal[],2,FALSE)</f>
        <v>sheep_goats</v>
      </c>
      <c r="D59">
        <v>2045</v>
      </c>
      <c r="E59" s="6">
        <f ca="1">Calc_rumemis[[#This Row],[tN2O_tlu]]*Calc_rumemis[[#This Row],[Herd]]</f>
        <v>3.2062120898173979E-2</v>
      </c>
      <c r="F59" s="6">
        <f ca="1">Calc_rumemis[[#This Row],[tCH4_TLU]]*Calc_rumemis[[#This Row],[Herd]]</f>
        <v>0.81998352811920494</v>
      </c>
      <c r="G59" s="6">
        <f>1</f>
        <v>1</v>
      </c>
      <c r="H59" s="6">
        <f>1</f>
        <v>1</v>
      </c>
      <c r="I59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66073827302367E-3</v>
      </c>
      <c r="J59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21477429883713E-2</v>
      </c>
      <c r="K59" s="3">
        <f ca="1">SUMIFS(Calc_FeasRuminants[FeasHerd],Calc_FeasRuminants[ANIMAL_GLOBIOM],Calc_rumemis[[#This Row],[ANIMAL_GLOBIOM]],Calc_FeasRuminants[YEAR],Calc_rumemis[[#This Row],[YEAR]])</f>
        <v>20.33614788905243</v>
      </c>
      <c r="M59" t="str">
        <f>VLOOKUP(VLOOKUP(calc_monogemis[[#This Row],[ANIMAL_GLOBIOM]],Herdcount[],2,FALSE),Live_scen[],2,FALSE)</f>
        <v>LowGrowth</v>
      </c>
      <c r="N59" t="s">
        <v>2400</v>
      </c>
      <c r="O59" t="s">
        <v>1044</v>
      </c>
      <c r="P59">
        <v>2035</v>
      </c>
      <c r="Q59" s="3">
        <f ca="1">calc_monogemis[[#This Row],[Herd]]*calc_monogemis[[#This Row],[N2O_tlu]]*calc_monogemis[[#This Row],[N2O_shift]]</f>
        <v>1.1314232727718926E-2</v>
      </c>
      <c r="R59" s="3">
        <f ca="1">calc_monogemis[[#This Row],[Herd]]*calc_monogemis[[#This Row],[CH4_TLU]]*calc_monogemis[[#This Row],[CH4_shift]]</f>
        <v>0.37943674268167188</v>
      </c>
      <c r="S59" s="6">
        <f>1</f>
        <v>1</v>
      </c>
      <c r="T59" s="6">
        <f>1</f>
        <v>1</v>
      </c>
      <c r="U59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0220206894354E-4</v>
      </c>
      <c r="V59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12900000001E-2</v>
      </c>
      <c r="W59" s="3">
        <f ca="1">SUMIFS(calc_livestocknb[herd],calc_livestocknb[ANIMAL_GLOBIOM],calc_monogemis[[#This Row],[ANIMAL_GLOBIOM]],calc_livestocknb[YEAR],calc_monogemis[[#This Row],[YEAR]])</f>
        <v>20.835679395384503</v>
      </c>
      <c r="Y59" s="394" t="s">
        <v>1122</v>
      </c>
      <c r="Z59" s="394" t="str">
        <f>VLOOKUP("x",ClimateChange_Scen[],2,FALSE)</f>
        <v>NoChange</v>
      </c>
      <c r="AA59" s="394">
        <v>2050</v>
      </c>
      <c r="AB59" s="4">
        <f ca="1">(calc_cropemis[[#This Row],[EngyCO2_ha]]*calc_cropemis[[#This Row],[HarvArea]])*0.001</f>
        <v>0</v>
      </c>
      <c r="AC5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" s="4">
        <f ca="1">(calc_cropemis[[#This Row],[EngyCH4_ha]]*calc_cropemis[[#This Row],[HarvArea]]+calc_cropemis[[#This Row],[RiceCH4_ha]]*calc_cropemis[[#This Row],[HarvArea]])*0.001</f>
        <v>0</v>
      </c>
      <c r="AE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" s="3">
        <f>1-calc_cropemis[[#This Row],[sharea_irr]]</f>
        <v>1</v>
      </c>
      <c r="AK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" s="3">
        <f ca="1">SUMIFS(Calc_feasCrops[FeasProd],Calc_feasCrops[CROP],calc_cropemis[[#This Row],[CROP]],Calc_feasCrops[YEAR],calc_cropemis[[#This Row],[YEAR]])</f>
        <v>0</v>
      </c>
      <c r="AP59" s="3">
        <f ca="1">SUMIFS(Calc_feasCrops[FeasHarvArea],Calc_feasCrops[CROP],calc_cropemis[[#This Row],[CROP]],Calc_feasCrops[YEAR],calc_cropemis[[#This Row],[YEAR]])</f>
        <v>0</v>
      </c>
      <c r="AR59" t="s">
        <v>898</v>
      </c>
      <c r="AS59">
        <v>2045</v>
      </c>
      <c r="AT59">
        <v>2050</v>
      </c>
      <c r="AU59" s="7">
        <f>SUMIFS(LandCarbon[CO2_ha],LandCarbon[LC],calc_landemis[[#This Row],[LandCoverInit]])</f>
        <v>6.5234910410999989</v>
      </c>
      <c r="AV59" s="7">
        <f>SUMIFS(LandCarbon[CO2_ha],LandCarbon[LC],"cropland")</f>
        <v>6.5234910410999989</v>
      </c>
      <c r="AW59" s="7">
        <f>SUMIFS(LandCarbon[CO2_ha],LandCarbon[LC],"pasture")</f>
        <v>26.093964164399996</v>
      </c>
      <c r="AX59" s="7">
        <f>SUMIFS(LandCarbon[CO2_ha],LandCarbon[LC],"urban")</f>
        <v>0</v>
      </c>
      <c r="AY59" s="7">
        <f>calc_landemis[[#This Row],[CO2_init]]-calc_landemis[[#This Row],[CO2_Cropland]]</f>
        <v>0</v>
      </c>
      <c r="AZ59" s="7">
        <f>calc_landemis[[#This Row],[CO2_init]]-calc_landemis[[#This Row],[CO2_Pasture]]</f>
        <v>-19.570473123299998</v>
      </c>
      <c r="BA59" s="7">
        <f>calc_landemis[[#This Row],[CO2_init]]-calc_landemis[[#This Row],[CO2_Urban]]</f>
        <v>6.5234910410999989</v>
      </c>
      <c r="BB59" s="7">
        <f>SUMIFS(LandCarbon[CO2_ha],LandCarbon[LC],"Restoration")/80</f>
        <v>0.16308727602749998</v>
      </c>
      <c r="BC59" s="7">
        <f>SUMIFS(LandCarbon[CO2_ha],LandCarbon[LC],"Forest")/50</f>
        <v>2.6093964164399996</v>
      </c>
      <c r="BD59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9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59" s="6">
        <f ca="1">(SUMIFS(calc_landmatrix[ToUrban],calc_landmatrix[LandCoverInit],calc_landemis[[#This Row],[LandCoverInit]],calc_landmatrix[YearStart],calc_landemis[[#This Row],[YearStart]])*calc_landemis[[#This Row],[EF_Urban]])/5*0.001</f>
        <v>2.6456172892712925E-3</v>
      </c>
      <c r="BG59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3.6044371403840793E-2</v>
      </c>
      <c r="BH59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0.14275652023212457</v>
      </c>
      <c r="BI59" s="6">
        <f ca="1">calc_landemis[[#This Row],[CO2duetoCropland]]+calc_landemis[[#This Row],[CO2duetoPasture]]+calc_landemis[[#This Row],[CO2duetoUrban]]+calc_landemis[[#This Row],[CO2duetoRegeneration]]+calc_landemis[[#This Row],[CO2SeqAffor]]</f>
        <v>-0.17615527434669406</v>
      </c>
      <c r="BL59" t="s">
        <v>1075</v>
      </c>
      <c r="BM59" t="str">
        <f>VLOOKUP(Calc_biofuelsavings[[#This Row],[Feedstock]],BiofuelSavingsData[],2,FALSE)</f>
        <v>ethanol</v>
      </c>
      <c r="BN59">
        <v>2035</v>
      </c>
      <c r="BO59" s="7">
        <f>SUMIFS(calc_hum_demand[biofuel],calc_hum_demand[year],Calc_biofuelsavings[[#This Row],[Year]],calc_hum_demand[fproduct],Calc_biofuelsavings[[#This Row],[Feedstock]])</f>
        <v>3</v>
      </c>
      <c r="BP59">
        <f>SUMIFS(BiofuelFeedstockConversion[BiofYield],BiofuelFeedstockConversion[Fproduct],Calc_biofuelsavings[[#This Row],[Feedstock]])</f>
        <v>0.29199999999999998</v>
      </c>
      <c r="BQ59" s="7">
        <f>SUMIFS(BiofuelEnergyConversion[MJ],BiofuelEnergyConversion[BiofuelType],Calc_biofuelsavings[[#This Row],[BiofuelType]])</f>
        <v>25493.023255813954</v>
      </c>
      <c r="BR59" s="6">
        <f>SUMIFS(BiofuelEnergyConversion[Toe],BiofuelEnergyConversion[BiofuelType],Calc_biofuelsavings[[#This Row],[BiofuelType]])</f>
        <v>0.57999999999999996</v>
      </c>
      <c r="BS59" s="7">
        <f>Calc_biofuelsavings[[#This Row],[biofueluse]]*Calc_biofuelsavings[[#This Row],[ProcCoef]]*Calc_biofuelsavings[[#This Row],[MJContent]]</f>
        <v>22331.888372093021</v>
      </c>
      <c r="BT59" s="6">
        <f>Calc_biofuelsavings[[#This Row],[biofueluse]]*Calc_biofuelsavings[[#This Row],[ProcCoef]]*Calc_biofuelsavings[[#This Row],[ToeContent]]*0.001</f>
        <v>5.0807999999999984E-4</v>
      </c>
      <c r="BU59" s="4">
        <f>SUMIFS(BiofuelSavingsData[Saving_CO2],BiofuelSavingsData[Feedstock],Calc_biofuelsavings[[#This Row],[Feedstock]])*0.001</f>
        <v>-5.8063222236214365E-2</v>
      </c>
      <c r="BV59" s="6">
        <f>Calc_biofuelsavings[[#This Row],[CO2savingcoef]]*Calc_biofuelsavings[[#This Row],[biofuelprod]]/1000000</f>
        <v>-1.2966613975031686E-3</v>
      </c>
    </row>
    <row r="60" spans="1:74" ht="14.45" customHeight="1" x14ac:dyDescent="0.25">
      <c r="A60" t="str">
        <f>VLOOKUP(VLOOKUP(Calc_rumemis[[#This Row],[ANIMAL_GLOBIOM]],Herdcount[],2,FALSE),Live_scen[],2,FALSE)</f>
        <v>Decrease</v>
      </c>
      <c r="B60" t="s">
        <v>2391</v>
      </c>
      <c r="C60" t="str">
        <f>VLOOKUP(Calc_rumemis[[#This Row],[ANIMAL_GLOBIOM]],MapAnimal[],2,FALSE)</f>
        <v>cattle</v>
      </c>
      <c r="D60">
        <v>2050</v>
      </c>
      <c r="E60" s="6">
        <f ca="1">Calc_rumemis[[#This Row],[tN2O_tlu]]*Calc_rumemis[[#This Row],[Herd]]</f>
        <v>0.31299510639188349</v>
      </c>
      <c r="F60" s="6">
        <f ca="1">Calc_rumemis[[#This Row],[tCH4_TLU]]*Calc_rumemis[[#This Row],[Herd]]</f>
        <v>19.340407581417502</v>
      </c>
      <c r="G60" s="6">
        <f>1</f>
        <v>1</v>
      </c>
      <c r="H60" s="6">
        <f>1</f>
        <v>1</v>
      </c>
      <c r="I60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442459786643E-3</v>
      </c>
      <c r="J60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38326666666E-2</v>
      </c>
      <c r="K60" s="3">
        <f ca="1">SUMIFS(Calc_FeasRuminants[FeasHerd],Calc_FeasRuminants[ANIMAL_GLOBIOM],Calc_rumemis[[#This Row],[ANIMAL_GLOBIOM]],Calc_FeasRuminants[YEAR],Calc_rumemis[[#This Row],[YEAR]])</f>
        <v>276.29138560128092</v>
      </c>
      <c r="M60" t="str">
        <f>VLOOKUP(VLOOKUP(calc_monogemis[[#This Row],[ANIMAL_GLOBIOM]],Herdcount[],2,FALSE),Live_scen[],2,FALSE)</f>
        <v>LowGrowth</v>
      </c>
      <c r="N60" t="s">
        <v>2400</v>
      </c>
      <c r="O60" t="s">
        <v>1044</v>
      </c>
      <c r="P60">
        <v>2040</v>
      </c>
      <c r="Q60" s="3">
        <f ca="1">calc_monogemis[[#This Row],[Herd]]*calc_monogemis[[#This Row],[N2O_tlu]]*calc_monogemis[[#This Row],[N2O_shift]]</f>
        <v>1.1291719803226999E-2</v>
      </c>
      <c r="R60" s="3">
        <f ca="1">calc_monogemis[[#This Row],[Herd]]*calc_monogemis[[#This Row],[CH4_TLU]]*calc_monogemis[[#This Row],[CH4_shift]]</f>
        <v>0.37868174400495846</v>
      </c>
      <c r="S60" s="6">
        <f>1</f>
        <v>1</v>
      </c>
      <c r="T60" s="6">
        <f>1</f>
        <v>1</v>
      </c>
      <c r="U60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0220206894354E-4</v>
      </c>
      <c r="V60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12900000001E-2</v>
      </c>
      <c r="W60" s="3">
        <f ca="1">SUMIFS(calc_livestocknb[herd],calc_livestocknb[ANIMAL_GLOBIOM],calc_monogemis[[#This Row],[ANIMAL_GLOBIOM]],calc_livestocknb[YEAR],calc_monogemis[[#This Row],[YEAR]])</f>
        <v>20.794220810586516</v>
      </c>
      <c r="Y60" s="394" t="s">
        <v>1135</v>
      </c>
      <c r="Z60" s="394" t="str">
        <f>VLOOKUP("x",ClimateChange_Scen[],2,FALSE)</f>
        <v>NoChange</v>
      </c>
      <c r="AA60" s="394">
        <v>2000</v>
      </c>
      <c r="AB60" s="4">
        <f ca="1">(calc_cropemis[[#This Row],[EngyCO2_ha]]*calc_cropemis[[#This Row],[HarvArea]])*0.001</f>
        <v>8.3004222270565923E-3</v>
      </c>
      <c r="AC6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5214463679479388E-5</v>
      </c>
      <c r="AD60" s="4">
        <f ca="1">(calc_cropemis[[#This Row],[EngyCH4_ha]]*calc_cropemis[[#This Row],[HarvArea]]+calc_cropemis[[#This Row],[RiceCH4_ha]]*calc_cropemis[[#This Row],[HarvArea]])*0.001</f>
        <v>1.1009416664076823E-6</v>
      </c>
      <c r="AE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6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6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" s="3">
        <f>1-calc_cropemis[[#This Row],[sharea_irr]]</f>
        <v>0.99980101086480677</v>
      </c>
      <c r="AK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0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4.8028695196021083E-3</v>
      </c>
      <c r="AM60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2489003102331256E-3</v>
      </c>
      <c r="AN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" s="3">
        <f ca="1">SUMIFS(Calc_feasCrops[FeasProd],Calc_feasCrops[CROP],calc_cropemis[[#This Row],[CROP]],Calc_feasCrops[YEAR],calc_cropemis[[#This Row],[YEAR]])</f>
        <v>12</v>
      </c>
      <c r="AP60" s="3">
        <f ca="1">SUMIFS(Calc_feasCrops[FeasHarvArea],Calc_feasCrops[CROP],calc_cropemis[[#This Row],[CROP]],Calc_feasCrops[YEAR],calc_cropemis[[#This Row],[YEAR]])</f>
        <v>5.2</v>
      </c>
      <c r="AR60" t="s">
        <v>899</v>
      </c>
      <c r="AS60">
        <v>2000</v>
      </c>
      <c r="AT60">
        <v>2005</v>
      </c>
      <c r="AU60" s="7">
        <f>SUMIFS(LandCarbon[CO2_ha],LandCarbon[LC],calc_landemis[[#This Row],[LandCoverInit]])</f>
        <v>26.093964164399996</v>
      </c>
      <c r="AV60" s="7">
        <f>SUMIFS(LandCarbon[CO2_ha],LandCarbon[LC],"cropland")</f>
        <v>6.5234910410999989</v>
      </c>
      <c r="AW60" s="7">
        <f>SUMIFS(LandCarbon[CO2_ha],LandCarbon[LC],"pasture")</f>
        <v>26.093964164399996</v>
      </c>
      <c r="AX60" s="7">
        <f>SUMIFS(LandCarbon[CO2_ha],LandCarbon[LC],"urban")</f>
        <v>0</v>
      </c>
      <c r="AY60" s="7">
        <f>calc_landemis[[#This Row],[CO2_init]]-calc_landemis[[#This Row],[CO2_Cropland]]</f>
        <v>19.570473123299998</v>
      </c>
      <c r="AZ60" s="7">
        <f>calc_landemis[[#This Row],[CO2_init]]-calc_landemis[[#This Row],[CO2_Pasture]]</f>
        <v>0</v>
      </c>
      <c r="BA60" s="7">
        <f>calc_landemis[[#This Row],[CO2_init]]-calc_landemis[[#This Row],[CO2_Urban]]</f>
        <v>26.093964164399996</v>
      </c>
      <c r="BB60" s="7">
        <f>SUMIFS(LandCarbon[CO2_ha],LandCarbon[LC],"Restoration")/80</f>
        <v>0.16308727602749998</v>
      </c>
      <c r="BC60" s="7">
        <f>SUMIFS(LandCarbon[CO2_ha],LandCarbon[LC],"Forest")/50</f>
        <v>2.6093964164399996</v>
      </c>
      <c r="BD60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60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0" s="6">
        <f ca="1">(SUMIFS(calc_landmatrix[ToUrban],calc_landmatrix[LandCoverInit],calc_landemis[[#This Row],[LandCoverInit]],calc_landmatrix[YearStart],calc_landemis[[#This Row],[YearStart]])*calc_landemis[[#This Row],[EF_Urban]])/5*0.001</f>
        <v>2.4248639727886827E-3</v>
      </c>
      <c r="BG60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60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60" s="6">
        <f ca="1">calc_landemis[[#This Row],[CO2duetoCropland]]+calc_landemis[[#This Row],[CO2duetoPasture]]+calc_landemis[[#This Row],[CO2duetoUrban]]+calc_landemis[[#This Row],[CO2duetoRegeneration]]+calc_landemis[[#This Row],[CO2SeqAffor]]</f>
        <v>2.4248639727886827E-3</v>
      </c>
      <c r="BL60" t="s">
        <v>1075</v>
      </c>
      <c r="BM60" t="str">
        <f>VLOOKUP(Calc_biofuelsavings[[#This Row],[Feedstock]],BiofuelSavingsData[],2,FALSE)</f>
        <v>ethanol</v>
      </c>
      <c r="BN60">
        <v>2040</v>
      </c>
      <c r="BO60" s="7">
        <f>SUMIFS(calc_hum_demand[biofuel],calc_hum_demand[year],Calc_biofuelsavings[[#This Row],[Year]],calc_hum_demand[fproduct],Calc_biofuelsavings[[#This Row],[Feedstock]])</f>
        <v>3</v>
      </c>
      <c r="BP60">
        <f>SUMIFS(BiofuelFeedstockConversion[BiofYield],BiofuelFeedstockConversion[Fproduct],Calc_biofuelsavings[[#This Row],[Feedstock]])</f>
        <v>0.29199999999999998</v>
      </c>
      <c r="BQ60" s="7">
        <f>SUMIFS(BiofuelEnergyConversion[MJ],BiofuelEnergyConversion[BiofuelType],Calc_biofuelsavings[[#This Row],[BiofuelType]])</f>
        <v>25493.023255813954</v>
      </c>
      <c r="BR60" s="6">
        <f>SUMIFS(BiofuelEnergyConversion[Toe],BiofuelEnergyConversion[BiofuelType],Calc_biofuelsavings[[#This Row],[BiofuelType]])</f>
        <v>0.57999999999999996</v>
      </c>
      <c r="BS60" s="7">
        <f>Calc_biofuelsavings[[#This Row],[biofueluse]]*Calc_biofuelsavings[[#This Row],[ProcCoef]]*Calc_biofuelsavings[[#This Row],[MJContent]]</f>
        <v>22331.888372093021</v>
      </c>
      <c r="BT60" s="6">
        <f>Calc_biofuelsavings[[#This Row],[biofueluse]]*Calc_biofuelsavings[[#This Row],[ProcCoef]]*Calc_biofuelsavings[[#This Row],[ToeContent]]*0.001</f>
        <v>5.0807999999999984E-4</v>
      </c>
      <c r="BU60" s="4">
        <f>SUMIFS(BiofuelSavingsData[Saving_CO2],BiofuelSavingsData[Feedstock],Calc_biofuelsavings[[#This Row],[Feedstock]])*0.001</f>
        <v>-5.8063222236214365E-2</v>
      </c>
      <c r="BV60" s="6">
        <f>Calc_biofuelsavings[[#This Row],[CO2savingcoef]]*Calc_biofuelsavings[[#This Row],[biofuelprod]]/1000000</f>
        <v>-1.2966613975031686E-3</v>
      </c>
    </row>
    <row r="61" spans="1:74" ht="14.45" customHeight="1" x14ac:dyDescent="0.25">
      <c r="A61" t="str">
        <f>VLOOKUP(VLOOKUP(Calc_rumemis[[#This Row],[ANIMAL_GLOBIOM]],Herdcount[],2,FALSE),Live_scen[],2,FALSE)</f>
        <v>LowGrowth</v>
      </c>
      <c r="B61" t="s">
        <v>2393</v>
      </c>
      <c r="C61" t="str">
        <f>VLOOKUP(Calc_rumemis[[#This Row],[ANIMAL_GLOBIOM]],MapAnimal[],2,FALSE)</f>
        <v>cattle</v>
      </c>
      <c r="D61">
        <v>2050</v>
      </c>
      <c r="E61" s="6">
        <f ca="1">Calc_rumemis[[#This Row],[tN2O_tlu]]*Calc_rumemis[[#This Row],[Herd]]</f>
        <v>0.40745280465585226</v>
      </c>
      <c r="F61" s="6">
        <f ca="1">Calc_rumemis[[#This Row],[tCH4_TLU]]*Calc_rumemis[[#This Row],[Herd]]</f>
        <v>30.718318586865085</v>
      </c>
      <c r="G61" s="6">
        <f>1</f>
        <v>1</v>
      </c>
      <c r="H61" s="6">
        <f>1</f>
        <v>1</v>
      </c>
      <c r="I61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8349660800003E-3</v>
      </c>
      <c r="J61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07251111111</v>
      </c>
      <c r="K61" s="3">
        <f ca="1">SUMIFS(Calc_FeasRuminants[FeasHerd],Calc_FeasRuminants[ANIMAL_GLOBIOM],Calc_rumemis[[#This Row],[ANIMAL_GLOBIOM]],Calc_FeasRuminants[YEAR],Calc_rumemis[[#This Row],[YEAR]])</f>
        <v>200.33720112560266</v>
      </c>
      <c r="M61" t="str">
        <f>VLOOKUP(VLOOKUP(calc_monogemis[[#This Row],[ANIMAL_GLOBIOM]],Herdcount[],2,FALSE),Live_scen[],2,FALSE)</f>
        <v>LowGrowth</v>
      </c>
      <c r="N61" t="s">
        <v>2400</v>
      </c>
      <c r="O61" t="s">
        <v>1044</v>
      </c>
      <c r="P61">
        <v>2045</v>
      </c>
      <c r="Q61" s="3">
        <f ca="1">calc_monogemis[[#This Row],[Herd]]*calc_monogemis[[#This Row],[N2O_tlu]]*calc_monogemis[[#This Row],[N2O_shift]]</f>
        <v>1.1220774062615161E-2</v>
      </c>
      <c r="R61" s="3">
        <f ca="1">calc_monogemis[[#This Row],[Herd]]*calc_monogemis[[#This Row],[CH4_TLU]]*calc_monogemis[[#This Row],[CH4_shift]]</f>
        <v>0.37630249113181002</v>
      </c>
      <c r="S61" s="6">
        <f>1</f>
        <v>1</v>
      </c>
      <c r="T61" s="6">
        <f>1</f>
        <v>1</v>
      </c>
      <c r="U61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0220206894354E-4</v>
      </c>
      <c r="V61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12900000001E-2</v>
      </c>
      <c r="W61" s="3">
        <f ca="1">SUMIFS(calc_livestocknb[herd],calc_livestocknb[ANIMAL_GLOBIOM],calc_monogemis[[#This Row],[ANIMAL_GLOBIOM]],calc_livestocknb[YEAR],calc_monogemis[[#This Row],[YEAR]])</f>
        <v>20.663570969679945</v>
      </c>
      <c r="Y61" s="394" t="s">
        <v>1135</v>
      </c>
      <c r="Z61" s="394" t="str">
        <f>VLOOKUP("x",ClimateChange_Scen[],2,FALSE)</f>
        <v>NoChange</v>
      </c>
      <c r="AA61" s="394">
        <v>2005</v>
      </c>
      <c r="AB61" s="4">
        <f ca="1">(calc_cropemis[[#This Row],[EngyCO2_ha]]*calc_cropemis[[#This Row],[HarvArea]])*0.001</f>
        <v>5.4314897720280945E-3</v>
      </c>
      <c r="AC6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9.6271654282179546E-6</v>
      </c>
      <c r="AD61" s="4">
        <f ca="1">(calc_cropemis[[#This Row],[EngyCH4_ha]]*calc_cropemis[[#This Row],[HarvArea]]+calc_cropemis[[#This Row],[RiceCH4_ha]]*calc_cropemis[[#This Row],[HarvArea]])*0.001</f>
        <v>7.7447024165826477E-7</v>
      </c>
      <c r="AE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" s="3">
        <f>1-calc_cropemis[[#This Row],[sharea_irr]]</f>
        <v>0.99980101086480677</v>
      </c>
      <c r="AK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0905591370422947E-3</v>
      </c>
      <c r="AM6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1420545838330514E-3</v>
      </c>
      <c r="AN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" s="3">
        <f ca="1">SUMIFS(Calc_feasCrops[FeasProd],Calc_feasCrops[CROP],calc_cropemis[[#This Row],[CROP]],Calc_feasCrops[YEAR],calc_cropemis[[#This Row],[YEAR]])</f>
        <v>8.0000000000000018</v>
      </c>
      <c r="AP61" s="3">
        <f ca="1">SUMIFS(Calc_feasCrops[FeasHarvArea],Calc_feasCrops[CROP],calc_cropemis[[#This Row],[CROP]],Calc_feasCrops[YEAR],calc_cropemis[[#This Row],[YEAR]])</f>
        <v>3.7000000000000015</v>
      </c>
      <c r="AR61" t="s">
        <v>899</v>
      </c>
      <c r="AS61">
        <v>2005</v>
      </c>
      <c r="AT61">
        <v>2010</v>
      </c>
      <c r="AU61" s="7">
        <f>SUMIFS(LandCarbon[CO2_ha],LandCarbon[LC],calc_landemis[[#This Row],[LandCoverInit]])</f>
        <v>26.093964164399996</v>
      </c>
      <c r="AV61" s="7">
        <f>SUMIFS(LandCarbon[CO2_ha],LandCarbon[LC],"cropland")</f>
        <v>6.5234910410999989</v>
      </c>
      <c r="AW61" s="7">
        <f>SUMIFS(LandCarbon[CO2_ha],LandCarbon[LC],"pasture")</f>
        <v>26.093964164399996</v>
      </c>
      <c r="AX61" s="7">
        <f>SUMIFS(LandCarbon[CO2_ha],LandCarbon[LC],"urban")</f>
        <v>0</v>
      </c>
      <c r="AY61" s="7">
        <f>calc_landemis[[#This Row],[CO2_init]]-calc_landemis[[#This Row],[CO2_Cropland]]</f>
        <v>19.570473123299998</v>
      </c>
      <c r="AZ61" s="7">
        <f>calc_landemis[[#This Row],[CO2_init]]-calc_landemis[[#This Row],[CO2_Pasture]]</f>
        <v>0</v>
      </c>
      <c r="BA61" s="7">
        <f>calc_landemis[[#This Row],[CO2_init]]-calc_landemis[[#This Row],[CO2_Urban]]</f>
        <v>26.093964164399996</v>
      </c>
      <c r="BB61" s="7">
        <f>SUMIFS(LandCarbon[CO2_ha],LandCarbon[LC],"Restoration")/80</f>
        <v>0.16308727602749998</v>
      </c>
      <c r="BC61" s="7">
        <f>SUMIFS(LandCarbon[CO2_ha],LandCarbon[LC],"Forest")/50</f>
        <v>2.6093964164399996</v>
      </c>
      <c r="BD61" s="6">
        <f ca="1">(SUMIFS(calc_landmatrix[ToCropland],calc_landmatrix[LandCoverInit],calc_landemis[[#This Row],[LandCoverInit]],calc_landmatrix[YearStart],calc_landemis[[#This Row],[YearStart]])*calc_landemis[[#This Row],[EF_Cropland]])/5*0.001</f>
        <v>-5.2702441974835064E-15</v>
      </c>
      <c r="BE61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1" s="6">
        <f ca="1">(SUMIFS(calc_landmatrix[ToUrban],calc_landmatrix[LandCoverInit],calc_landemis[[#This Row],[LandCoverInit]],calc_landmatrix[YearStart],calc_landemis[[#This Row],[YearStart]])*calc_landemis[[#This Row],[EF_Urban]])/5*0.001</f>
        <v>2.5451610622992042E-3</v>
      </c>
      <c r="BG61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2.5283874745760315E-5</v>
      </c>
      <c r="BH61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61" s="6">
        <f ca="1">calc_landemis[[#This Row],[CO2duetoCropland]]+calc_landemis[[#This Row],[CO2duetoPasture]]+calc_landemis[[#This Row],[CO2duetoUrban]]+calc_landemis[[#This Row],[CO2duetoRegeneration]]+calc_landemis[[#This Row],[CO2SeqAffor]]</f>
        <v>2.5198771875481738E-3</v>
      </c>
      <c r="BL61" t="s">
        <v>1075</v>
      </c>
      <c r="BM61" t="str">
        <f>VLOOKUP(Calc_biofuelsavings[[#This Row],[Feedstock]],BiofuelSavingsData[],2,FALSE)</f>
        <v>ethanol</v>
      </c>
      <c r="BN61">
        <v>2045</v>
      </c>
      <c r="BO61" s="7">
        <f>SUMIFS(calc_hum_demand[biofuel],calc_hum_demand[year],Calc_biofuelsavings[[#This Row],[Year]],calc_hum_demand[fproduct],Calc_biofuelsavings[[#This Row],[Feedstock]])</f>
        <v>3</v>
      </c>
      <c r="BP61">
        <f>SUMIFS(BiofuelFeedstockConversion[BiofYield],BiofuelFeedstockConversion[Fproduct],Calc_biofuelsavings[[#This Row],[Feedstock]])</f>
        <v>0.29199999999999998</v>
      </c>
      <c r="BQ61" s="7">
        <f>SUMIFS(BiofuelEnergyConversion[MJ],BiofuelEnergyConversion[BiofuelType],Calc_biofuelsavings[[#This Row],[BiofuelType]])</f>
        <v>25493.023255813954</v>
      </c>
      <c r="BR61" s="6">
        <f>SUMIFS(BiofuelEnergyConversion[Toe],BiofuelEnergyConversion[BiofuelType],Calc_biofuelsavings[[#This Row],[BiofuelType]])</f>
        <v>0.57999999999999996</v>
      </c>
      <c r="BS61" s="7">
        <f>Calc_biofuelsavings[[#This Row],[biofueluse]]*Calc_biofuelsavings[[#This Row],[ProcCoef]]*Calc_biofuelsavings[[#This Row],[MJContent]]</f>
        <v>22331.888372093021</v>
      </c>
      <c r="BT61" s="6">
        <f>Calc_biofuelsavings[[#This Row],[biofueluse]]*Calc_biofuelsavings[[#This Row],[ProcCoef]]*Calc_biofuelsavings[[#This Row],[ToeContent]]*0.001</f>
        <v>5.0807999999999984E-4</v>
      </c>
      <c r="BU61" s="4">
        <f>SUMIFS(BiofuelSavingsData[Saving_CO2],BiofuelSavingsData[Feedstock],Calc_biofuelsavings[[#This Row],[Feedstock]])*0.001</f>
        <v>-5.8063222236214365E-2</v>
      </c>
      <c r="BV61" s="6">
        <f>Calc_biofuelsavings[[#This Row],[CO2savingcoef]]*Calc_biofuelsavings[[#This Row],[biofuelprod]]/1000000</f>
        <v>-1.2966613975031686E-3</v>
      </c>
    </row>
    <row r="62" spans="1:74" ht="14.45" customHeight="1" x14ac:dyDescent="0.25">
      <c r="A62" t="str">
        <f>VLOOKUP(VLOOKUP(Calc_rumemis[[#This Row],[ANIMAL_GLOBIOM]],Herdcount[],2,FALSE),Live_scen[],2,FALSE)</f>
        <v>LowGrowth</v>
      </c>
      <c r="B62" t="s">
        <v>2396</v>
      </c>
      <c r="C62" t="str">
        <f>VLOOKUP(Calc_rumemis[[#This Row],[ANIMAL_GLOBIOM]],MapAnimal[],2,FALSE)</f>
        <v>sheep_goats</v>
      </c>
      <c r="D62">
        <v>2050</v>
      </c>
      <c r="E62" s="6">
        <f ca="1">Calc_rumemis[[#This Row],[tN2O_tlu]]*Calc_rumemis[[#This Row],[Herd]]</f>
        <v>2.6282720930422769E-2</v>
      </c>
      <c r="F62" s="6">
        <f ca="1">Calc_rumemis[[#This Row],[tCH4_TLU]]*Calc_rumemis[[#This Row],[Herd]]</f>
        <v>0.67217631377367626</v>
      </c>
      <c r="G62" s="6">
        <f>1</f>
        <v>1</v>
      </c>
      <c r="H62" s="6">
        <f>1</f>
        <v>1</v>
      </c>
      <c r="I62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66073827302367E-3</v>
      </c>
      <c r="J62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21477429883713E-2</v>
      </c>
      <c r="K62" s="3">
        <f ca="1">SUMIFS(Calc_FeasRuminants[FeasHerd],Calc_FeasRuminants[ANIMAL_GLOBIOM],Calc_rumemis[[#This Row],[ANIMAL_GLOBIOM]],Calc_FeasRuminants[YEAR],Calc_rumemis[[#This Row],[YEAR]])</f>
        <v>16.670428680162942</v>
      </c>
      <c r="M62" t="str">
        <f>VLOOKUP(VLOOKUP(calc_monogemis[[#This Row],[ANIMAL_GLOBIOM]],Herdcount[],2,FALSE),Live_scen[],2,FALSE)</f>
        <v>LowGrowth</v>
      </c>
      <c r="N62" t="s">
        <v>2400</v>
      </c>
      <c r="O62" t="s">
        <v>1044</v>
      </c>
      <c r="P62">
        <v>2050</v>
      </c>
      <c r="Q62" s="3">
        <f ca="1">calc_monogemis[[#This Row],[Herd]]*calc_monogemis[[#This Row],[N2O_tlu]]*calc_monogemis[[#This Row],[N2O_shift]]</f>
        <v>1.1112729666909866E-2</v>
      </c>
      <c r="R62" s="3">
        <f ca="1">calc_monogemis[[#This Row],[Herd]]*calc_monogemis[[#This Row],[CH4_TLU]]*calc_monogemis[[#This Row],[CH4_shift]]</f>
        <v>0.37267908912497399</v>
      </c>
      <c r="S62" s="6">
        <f>1</f>
        <v>1</v>
      </c>
      <c r="T62" s="6">
        <f>1</f>
        <v>1</v>
      </c>
      <c r="U62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0220206894354E-4</v>
      </c>
      <c r="V62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12900000001E-2</v>
      </c>
      <c r="W62" s="3">
        <f ca="1">SUMIFS(calc_livestocknb[herd],calc_livestocknb[ANIMAL_GLOBIOM],calc_monogemis[[#This Row],[ANIMAL_GLOBIOM]],calc_livestocknb[YEAR],calc_monogemis[[#This Row],[YEAR]])</f>
        <v>20.464602250937897</v>
      </c>
      <c r="Y62" s="394" t="s">
        <v>1135</v>
      </c>
      <c r="Z62" s="394" t="str">
        <f>VLOOKUP("x",ClimateChange_Scen[],2,FALSE)</f>
        <v>NoChange</v>
      </c>
      <c r="AA62" s="394">
        <v>2010</v>
      </c>
      <c r="AB62" s="4">
        <f ca="1">(calc_cropemis[[#This Row],[EngyCO2_ha]]*calc_cropemis[[#This Row],[HarvArea]])*0.001</f>
        <v>1.0060962843405512E-2</v>
      </c>
      <c r="AC6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6844974461134014E-5</v>
      </c>
      <c r="AD62" s="4">
        <f ca="1">(calc_cropemis[[#This Row],[EngyCH4_ha]]*calc_cropemis[[#This Row],[HarvArea]]+calc_cropemis[[#This Row],[RiceCH4_ha]]*calc_cropemis[[#This Row],[HarvArea]])*0.001</f>
        <v>1.4505040886903104E-6</v>
      </c>
      <c r="AE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" s="3">
        <f>1-calc_cropemis[[#This Row],[sharea_irr]]</f>
        <v>0.99980101086480677</v>
      </c>
      <c r="AK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5.5574059210560991E-3</v>
      </c>
      <c r="AM6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8009141159388609E-3</v>
      </c>
      <c r="AN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" s="3">
        <f ca="1">SUMIFS(Calc_feasCrops[FeasProd],Calc_feasCrops[CROP],calc_cropemis[[#This Row],[CROP]],Calc_feasCrops[YEAR],calc_cropemis[[#This Row],[YEAR]])</f>
        <v>11.999999999999996</v>
      </c>
      <c r="AP62" s="3">
        <f ca="1">SUMIFS(Calc_feasCrops[FeasHarvArea],Calc_feasCrops[CROP],calc_cropemis[[#This Row],[CROP]],Calc_feasCrops[YEAR],calc_cropemis[[#This Row],[YEAR]])</f>
        <v>6.0999999999999988</v>
      </c>
      <c r="AR62" t="s">
        <v>899</v>
      </c>
      <c r="AS62">
        <v>2010</v>
      </c>
      <c r="AT62">
        <v>2015</v>
      </c>
      <c r="AU62" s="7">
        <f>SUMIFS(LandCarbon[CO2_ha],LandCarbon[LC],calc_landemis[[#This Row],[LandCoverInit]])</f>
        <v>26.093964164399996</v>
      </c>
      <c r="AV62" s="7">
        <f>SUMIFS(LandCarbon[CO2_ha],LandCarbon[LC],"cropland")</f>
        <v>6.5234910410999989</v>
      </c>
      <c r="AW62" s="7">
        <f>SUMIFS(LandCarbon[CO2_ha],LandCarbon[LC],"pasture")</f>
        <v>26.093964164399996</v>
      </c>
      <c r="AX62" s="7">
        <f>SUMIFS(LandCarbon[CO2_ha],LandCarbon[LC],"urban")</f>
        <v>0</v>
      </c>
      <c r="AY62" s="7">
        <f>calc_landemis[[#This Row],[CO2_init]]-calc_landemis[[#This Row],[CO2_Cropland]]</f>
        <v>19.570473123299998</v>
      </c>
      <c r="AZ62" s="7">
        <f>calc_landemis[[#This Row],[CO2_init]]-calc_landemis[[#This Row],[CO2_Pasture]]</f>
        <v>0</v>
      </c>
      <c r="BA62" s="7">
        <f>calc_landemis[[#This Row],[CO2_init]]-calc_landemis[[#This Row],[CO2_Urban]]</f>
        <v>26.093964164399996</v>
      </c>
      <c r="BB62" s="7">
        <f>SUMIFS(LandCarbon[CO2_ha],LandCarbon[LC],"Restoration")/80</f>
        <v>0.16308727602749998</v>
      </c>
      <c r="BC62" s="7">
        <f>SUMIFS(LandCarbon[CO2_ha],LandCarbon[LC],"Forest")/50</f>
        <v>2.6093964164399996</v>
      </c>
      <c r="BD62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62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2" s="6">
        <f ca="1">(SUMIFS(calc_landmatrix[ToUrban],calc_landmatrix[LandCoverInit],calc_landemis[[#This Row],[LandCoverInit]],calc_landmatrix[YearStart],calc_landemis[[#This Row],[YearStart]])*calc_landemis[[#This Row],[EF_Urban]])/5*0.001</f>
        <v>2.8120274420759934E-3</v>
      </c>
      <c r="BG62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6.7258322017943765E-4</v>
      </c>
      <c r="BH62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62" s="6">
        <f ca="1">calc_landemis[[#This Row],[CO2duetoCropland]]+calc_landemis[[#This Row],[CO2duetoPasture]]+calc_landemis[[#This Row],[CO2duetoUrban]]+calc_landemis[[#This Row],[CO2duetoRegeneration]]+calc_landemis[[#This Row],[CO2SeqAffor]]</f>
        <v>2.1394442218965557E-3</v>
      </c>
      <c r="BL62" t="s">
        <v>1075</v>
      </c>
      <c r="BM62" t="str">
        <f>VLOOKUP(Calc_biofuelsavings[[#This Row],[Feedstock]],BiofuelSavingsData[],2,FALSE)</f>
        <v>ethanol</v>
      </c>
      <c r="BN62">
        <v>2050</v>
      </c>
      <c r="BO62" s="7">
        <f>SUMIFS(calc_hum_demand[biofuel],calc_hum_demand[year],Calc_biofuelsavings[[#This Row],[Year]],calc_hum_demand[fproduct],Calc_biofuelsavings[[#This Row],[Feedstock]])</f>
        <v>3</v>
      </c>
      <c r="BP62">
        <f>SUMIFS(BiofuelFeedstockConversion[BiofYield],BiofuelFeedstockConversion[Fproduct],Calc_biofuelsavings[[#This Row],[Feedstock]])</f>
        <v>0.29199999999999998</v>
      </c>
      <c r="BQ62" s="7">
        <f>SUMIFS(BiofuelEnergyConversion[MJ],BiofuelEnergyConversion[BiofuelType],Calc_biofuelsavings[[#This Row],[BiofuelType]])</f>
        <v>25493.023255813954</v>
      </c>
      <c r="BR62" s="6">
        <f>SUMIFS(BiofuelEnergyConversion[Toe],BiofuelEnergyConversion[BiofuelType],Calc_biofuelsavings[[#This Row],[BiofuelType]])</f>
        <v>0.57999999999999996</v>
      </c>
      <c r="BS62" s="7">
        <f>Calc_biofuelsavings[[#This Row],[biofueluse]]*Calc_biofuelsavings[[#This Row],[ProcCoef]]*Calc_biofuelsavings[[#This Row],[MJContent]]</f>
        <v>22331.888372093021</v>
      </c>
      <c r="BT62" s="6">
        <f>Calc_biofuelsavings[[#This Row],[biofueluse]]*Calc_biofuelsavings[[#This Row],[ProcCoef]]*Calc_biofuelsavings[[#This Row],[ToeContent]]*0.001</f>
        <v>5.0807999999999984E-4</v>
      </c>
      <c r="BU62" s="4">
        <f>SUMIFS(BiofuelSavingsData[Saving_CO2],BiofuelSavingsData[Feedstock],Calc_biofuelsavings[[#This Row],[Feedstock]])*0.001</f>
        <v>-5.8063222236214365E-2</v>
      </c>
      <c r="BV62" s="6">
        <f>Calc_biofuelsavings[[#This Row],[CO2savingcoef]]*Calc_biofuelsavings[[#This Row],[biofuelprod]]/1000000</f>
        <v>-1.2966613975031686E-3</v>
      </c>
    </row>
    <row r="63" spans="1:74" ht="14.45" customHeight="1" x14ac:dyDescent="0.25">
      <c r="M63" t="str">
        <f>VLOOKUP(VLOOKUP(calc_monogemis[[#This Row],[ANIMAL_GLOBIOM]],Herdcount[],2,FALSE),Live_scen[],2,FALSE)</f>
        <v>LowGrowth</v>
      </c>
      <c r="N63" t="s">
        <v>2399</v>
      </c>
      <c r="O63" t="s">
        <v>1044</v>
      </c>
      <c r="P63">
        <v>2000</v>
      </c>
      <c r="Q63" s="3">
        <f ca="1">calc_monogemis[[#This Row],[Herd]]*calc_monogemis[[#This Row],[N2O_tlu]]*calc_monogemis[[#This Row],[N2O_shift]]</f>
        <v>2.1640169154686982E-3</v>
      </c>
      <c r="R63" s="3">
        <f ca="1">calc_monogemis[[#This Row],[Herd]]*calc_monogemis[[#This Row],[CH4_TLU]]*calc_monogemis[[#This Row],[CH4_shift]]</f>
        <v>1.3971705697224149E-2</v>
      </c>
      <c r="S63" s="6">
        <f>1</f>
        <v>1</v>
      </c>
      <c r="T63" s="6">
        <f>1</f>
        <v>1</v>
      </c>
      <c r="U63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0990017757600002E-4</v>
      </c>
      <c r="V63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.0008319000000001E-3</v>
      </c>
      <c r="W63" s="3">
        <f ca="1">SUMIFS(calc_livestocknb[herd],calc_livestocknb[ANIMAL_GLOBIOM],calc_monogemis[[#This Row],[ANIMAL_GLOBIOM]],calc_livestocknb[YEAR],calc_monogemis[[#This Row],[YEAR]])</f>
        <v>6.9829482912703202</v>
      </c>
      <c r="Y63" s="394" t="s">
        <v>1135</v>
      </c>
      <c r="Z63" s="394" t="str">
        <f>VLOOKUP("x",ClimateChange_Scen[],2,FALSE)</f>
        <v>NoChange</v>
      </c>
      <c r="AA63" s="394">
        <v>2015</v>
      </c>
      <c r="AB63" s="4">
        <f ca="1">(calc_cropemis[[#This Row],[EngyCO2_ha]]*calc_cropemis[[#This Row],[HarvArea]])*0.001</f>
        <v>1.5947270330759489E-2</v>
      </c>
      <c r="AC6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2412293131089274E-5</v>
      </c>
      <c r="AD63" s="4">
        <f ca="1">(calc_cropemis[[#This Row],[EngyCH4_ha]]*calc_cropemis[[#This Row],[HarvArea]]+calc_cropemis[[#This Row],[RiceCH4_ha]]*calc_cropemis[[#This Row],[HarvArea]])*0.001</f>
        <v>2.1245783210127449E-6</v>
      </c>
      <c r="AE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" s="3">
        <f>1-calc_cropemis[[#This Row],[sharea_irr]]</f>
        <v>0.99980101086480677</v>
      </c>
      <c r="AK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1278892673562536E-2</v>
      </c>
      <c r="AM6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6129416601910196E-2</v>
      </c>
      <c r="AN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" s="3">
        <f ca="1">SUMIFS(Calc_feasCrops[FeasProd],Calc_feasCrops[CROP],calc_cropemis[[#This Row],[CROP]],Calc_feasCrops[YEAR],calc_cropemis[[#This Row],[YEAR]])</f>
        <v>25.470588235294123</v>
      </c>
      <c r="AP63" s="3">
        <f ca="1">SUMIFS(Calc_feasCrops[FeasHarvArea],Calc_feasCrops[CROP],calc_cropemis[[#This Row],[CROP]],Calc_feasCrops[YEAR],calc_cropemis[[#This Row],[YEAR]])</f>
        <v>12.124000000000002</v>
      </c>
      <c r="AR63" t="s">
        <v>899</v>
      </c>
      <c r="AS63">
        <v>2015</v>
      </c>
      <c r="AT63">
        <v>2020</v>
      </c>
      <c r="AU63" s="7">
        <f>SUMIFS(LandCarbon[CO2_ha],LandCarbon[LC],calc_landemis[[#This Row],[LandCoverInit]])</f>
        <v>26.093964164399996</v>
      </c>
      <c r="AV63" s="7">
        <f>SUMIFS(LandCarbon[CO2_ha],LandCarbon[LC],"cropland")</f>
        <v>6.5234910410999989</v>
      </c>
      <c r="AW63" s="7">
        <f>SUMIFS(LandCarbon[CO2_ha],LandCarbon[LC],"pasture")</f>
        <v>26.093964164399996</v>
      </c>
      <c r="AX63" s="7">
        <f>SUMIFS(LandCarbon[CO2_ha],LandCarbon[LC],"urban")</f>
        <v>0</v>
      </c>
      <c r="AY63" s="7">
        <f>calc_landemis[[#This Row],[CO2_init]]-calc_landemis[[#This Row],[CO2_Cropland]]</f>
        <v>19.570473123299998</v>
      </c>
      <c r="AZ63" s="7">
        <f>calc_landemis[[#This Row],[CO2_init]]-calc_landemis[[#This Row],[CO2_Pasture]]</f>
        <v>0</v>
      </c>
      <c r="BA63" s="7">
        <f>calc_landemis[[#This Row],[CO2_init]]-calc_landemis[[#This Row],[CO2_Urban]]</f>
        <v>26.093964164399996</v>
      </c>
      <c r="BB63" s="7">
        <f>SUMIFS(LandCarbon[CO2_ha],LandCarbon[LC],"Restoration")/80</f>
        <v>0.16308727602749998</v>
      </c>
      <c r="BC63" s="7">
        <f>SUMIFS(LandCarbon[CO2_ha],LandCarbon[LC],"Forest")/50</f>
        <v>2.6093964164399996</v>
      </c>
      <c r="BD63" s="6">
        <f ca="1">(SUMIFS(calc_landmatrix[ToCropland],calc_landmatrix[LandCoverInit],calc_landemis[[#This Row],[LandCoverInit]],calc_landmatrix[YearStart],calc_landemis[[#This Row],[YearStart]])*calc_landemis[[#This Row],[EF_Cropland]])/5*0.001</f>
        <v>8.9075767986534025E-3</v>
      </c>
      <c r="BE63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3" s="6">
        <f ca="1">(SUMIFS(calc_landmatrix[ToUrban],calc_landmatrix[LandCoverInit],calc_landemis[[#This Row],[LandCoverInit]],calc_landmatrix[YearStart],calc_landemis[[#This Row],[YearStart]])*calc_landemis[[#This Row],[EF_Urban]])/5*0.001</f>
        <v>2.9515316454876333E-3</v>
      </c>
      <c r="BG63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0437322534566627E-3</v>
      </c>
      <c r="BH63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63" s="6">
        <f ca="1">calc_landemis[[#This Row],[CO2duetoCropland]]+calc_landemis[[#This Row],[CO2duetoPasture]]+calc_landemis[[#This Row],[CO2duetoUrban]]+calc_landemis[[#This Row],[CO2duetoRegeneration]]+calc_landemis[[#This Row],[CO2SeqAffor]]</f>
        <v>1.0815376190684374E-2</v>
      </c>
      <c r="BL63" t="s">
        <v>1078</v>
      </c>
      <c r="BM63" t="str">
        <f>VLOOKUP(Calc_biofuelsavings[[#This Row],[Feedstock]],BiofuelSavingsData[],2,FALSE)</f>
        <v>biodiesel</v>
      </c>
      <c r="BN63">
        <v>2000</v>
      </c>
      <c r="BO63" s="7">
        <f>SUMIFS(calc_hum_demand[biofuel],calc_hum_demand[year],Calc_biofuelsavings[[#This Row],[Year]],calc_hum_demand[fproduct],Calc_biofuelsavings[[#This Row],[Feedstock]])</f>
        <v>0</v>
      </c>
      <c r="BP63">
        <f>SUMIFS(BiofuelFeedstockConversion[BiofYield],BiofuelFeedstockConversion[Fproduct],Calc_biofuelsavings[[#This Row],[Feedstock]])</f>
        <v>0.17100000000000001</v>
      </c>
      <c r="BQ63" s="7">
        <f>SUMIFS(BiofuelEnergyConversion[MJ],BiofuelEnergyConversion[BiofuelType],Calc_biofuelsavings[[#This Row],[BiofuelType]])</f>
        <v>37800</v>
      </c>
      <c r="BR63" s="6">
        <f>SUMIFS(BiofuelEnergyConversion[Toe],BiofuelEnergyConversion[BiofuelType],Calc_biofuelsavings[[#This Row],[BiofuelType]])</f>
        <v>0.86</v>
      </c>
      <c r="BS63" s="7">
        <f>Calc_biofuelsavings[[#This Row],[biofueluse]]*Calc_biofuelsavings[[#This Row],[ProcCoef]]*Calc_biofuelsavings[[#This Row],[MJContent]]</f>
        <v>0</v>
      </c>
      <c r="BT63" s="6">
        <f>Calc_biofuelsavings[[#This Row],[biofueluse]]*Calc_biofuelsavings[[#This Row],[ProcCoef]]*Calc_biofuelsavings[[#This Row],[ToeContent]]*0.001</f>
        <v>0</v>
      </c>
      <c r="BU63" s="4">
        <f>SUMIFS(BiofuelSavingsData[Saving_CO2],BiofuelSavingsData[Feedstock],Calc_biofuelsavings[[#This Row],[Feedstock]])*0.001</f>
        <v>-4.9071286633162688E-2</v>
      </c>
      <c r="BV63" s="6">
        <f>Calc_biofuelsavings[[#This Row],[CO2savingcoef]]*Calc_biofuelsavings[[#This Row],[biofuelprod]]/1000000</f>
        <v>0</v>
      </c>
    </row>
    <row r="64" spans="1:74" ht="14.45" customHeight="1" x14ac:dyDescent="0.25">
      <c r="M64" t="str">
        <f>VLOOKUP(VLOOKUP(calc_monogemis[[#This Row],[ANIMAL_GLOBIOM]],Herdcount[],2,FALSE),Live_scen[],2,FALSE)</f>
        <v>LowGrowth</v>
      </c>
      <c r="N64" t="s">
        <v>2399</v>
      </c>
      <c r="O64" t="s">
        <v>1044</v>
      </c>
      <c r="P64">
        <v>2005</v>
      </c>
      <c r="Q64" s="3">
        <f ca="1">calc_monogemis[[#This Row],[Herd]]*calc_monogemis[[#This Row],[N2O_tlu]]*calc_monogemis[[#This Row],[N2O_shift]]</f>
        <v>1.7350106250335203E-3</v>
      </c>
      <c r="R64" s="3">
        <f ca="1">calc_monogemis[[#This Row],[Herd]]*calc_monogemis[[#This Row],[CH4_TLU]]*calc_monogemis[[#This Row],[CH4_shift]]</f>
        <v>1.130166637971794E-2</v>
      </c>
      <c r="S64" s="6">
        <f>1</f>
        <v>1</v>
      </c>
      <c r="T64" s="6">
        <f>1</f>
        <v>1</v>
      </c>
      <c r="U64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071672304327E-4</v>
      </c>
      <c r="V64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.0008531999999996E-3</v>
      </c>
      <c r="W64" s="3">
        <f ca="1">SUMIFS(calc_livestocknb[herd],calc_livestocknb[ANIMAL_GLOBIOM],calc_monogemis[[#This Row],[ANIMAL_GLOBIOM]],calc_livestocknb[YEAR],calc_monogemis[[#This Row],[YEAR]])</f>
        <v>5.6484235723630007</v>
      </c>
      <c r="Y64" s="394" t="s">
        <v>1135</v>
      </c>
      <c r="Z64" s="394" t="str">
        <f>VLOOKUP("x",ClimateChange_Scen[],2,FALSE)</f>
        <v>NoChange</v>
      </c>
      <c r="AA64" s="394">
        <v>2020</v>
      </c>
      <c r="AB64" s="4">
        <f ca="1">(calc_cropemis[[#This Row],[EngyCO2_ha]]*calc_cropemis[[#This Row],[HarvArea]])*0.001</f>
        <v>2.566446738857683E-2</v>
      </c>
      <c r="AC6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4504640163296293E-5</v>
      </c>
      <c r="AD64" s="4">
        <f ca="1">(calc_cropemis[[#This Row],[EngyCH4_ha]]*calc_cropemis[[#This Row],[HarvArea]]+calc_cropemis[[#This Row],[RiceCH4_ha]]*calc_cropemis[[#This Row],[HarvArea]])*0.001</f>
        <v>3.3826799467253462E-6</v>
      </c>
      <c r="AE6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" s="3">
        <f>1-calc_cropemis[[#This Row],[sharea_irr]]</f>
        <v>0.99980101086480677</v>
      </c>
      <c r="AK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9303665667688555E-2</v>
      </c>
      <c r="AM6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6969181494661914E-2</v>
      </c>
      <c r="AN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" s="3">
        <f ca="1">SUMIFS(Calc_feasCrops[FeasProd],Calc_feasCrops[CROP],calc_cropemis[[#This Row],[CROP]],Calc_feasCrops[YEAR],calc_cropemis[[#This Row],[YEAR]])</f>
        <v>54</v>
      </c>
      <c r="AP64" s="3">
        <f ca="1">SUMIFS(Calc_feasCrops[FeasHarvArea],Calc_feasCrops[CROP],calc_cropemis[[#This Row],[CROP]],Calc_feasCrops[YEAR],calc_cropemis[[#This Row],[YEAR]])</f>
        <v>20.9</v>
      </c>
      <c r="AR64" t="s">
        <v>899</v>
      </c>
      <c r="AS64">
        <v>2020</v>
      </c>
      <c r="AT64">
        <v>2025</v>
      </c>
      <c r="AU64" s="7">
        <f>SUMIFS(LandCarbon[CO2_ha],LandCarbon[LC],calc_landemis[[#This Row],[LandCoverInit]])</f>
        <v>26.093964164399996</v>
      </c>
      <c r="AV64" s="7">
        <f>SUMIFS(LandCarbon[CO2_ha],LandCarbon[LC],"cropland")</f>
        <v>6.5234910410999989</v>
      </c>
      <c r="AW64" s="7">
        <f>SUMIFS(LandCarbon[CO2_ha],LandCarbon[LC],"pasture")</f>
        <v>26.093964164399996</v>
      </c>
      <c r="AX64" s="7">
        <f>SUMIFS(LandCarbon[CO2_ha],LandCarbon[LC],"urban")</f>
        <v>0</v>
      </c>
      <c r="AY64" s="7">
        <f>calc_landemis[[#This Row],[CO2_init]]-calc_landemis[[#This Row],[CO2_Cropland]]</f>
        <v>19.570473123299998</v>
      </c>
      <c r="AZ64" s="7">
        <f>calc_landemis[[#This Row],[CO2_init]]-calc_landemis[[#This Row],[CO2_Pasture]]</f>
        <v>0</v>
      </c>
      <c r="BA64" s="7">
        <f>calc_landemis[[#This Row],[CO2_init]]-calc_landemis[[#This Row],[CO2_Urban]]</f>
        <v>26.093964164399996</v>
      </c>
      <c r="BB64" s="7">
        <f>SUMIFS(LandCarbon[CO2_ha],LandCarbon[LC],"Restoration")/80</f>
        <v>0.16308727602749998</v>
      </c>
      <c r="BC64" s="7">
        <f>SUMIFS(LandCarbon[CO2_ha],LandCarbon[LC],"Forest")/50</f>
        <v>2.6093964164399996</v>
      </c>
      <c r="BD64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64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4" s="6">
        <f ca="1">(SUMIFS(calc_landmatrix[ToUrban],calc_landmatrix[LandCoverInit],calc_landemis[[#This Row],[LandCoverInit]],calc_landmatrix[YearStart],calc_landemis[[#This Row],[YearStart]])*calc_landemis[[#This Row],[EF_Urban]])/5*0.001</f>
        <v>3.0235626163100495E-3</v>
      </c>
      <c r="BG64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2332603570881747E-3</v>
      </c>
      <c r="BH64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2.8221331554404143E-4</v>
      </c>
      <c r="BI64" s="6">
        <f ca="1">calc_landemis[[#This Row],[CO2duetoCropland]]+calc_landemis[[#This Row],[CO2duetoPasture]]+calc_landemis[[#This Row],[CO2duetoUrban]]+calc_landemis[[#This Row],[CO2duetoRegeneration]]+calc_landemis[[#This Row],[CO2SeqAffor]]</f>
        <v>1.5080889436778332E-3</v>
      </c>
      <c r="BL64" t="s">
        <v>1078</v>
      </c>
      <c r="BM64" t="str">
        <f>VLOOKUP(Calc_biofuelsavings[[#This Row],[Feedstock]],BiofuelSavingsData[],2,FALSE)</f>
        <v>biodiesel</v>
      </c>
      <c r="BN64">
        <v>2005</v>
      </c>
      <c r="BO64" s="7">
        <f>SUMIFS(calc_hum_demand[biofuel],calc_hum_demand[year],Calc_biofuelsavings[[#This Row],[Year]],calc_hum_demand[fproduct],Calc_biofuelsavings[[#This Row],[Feedstock]])</f>
        <v>0</v>
      </c>
      <c r="BP64">
        <f>SUMIFS(BiofuelFeedstockConversion[BiofYield],BiofuelFeedstockConversion[Fproduct],Calc_biofuelsavings[[#This Row],[Feedstock]])</f>
        <v>0.17100000000000001</v>
      </c>
      <c r="BQ64" s="7">
        <f>SUMIFS(BiofuelEnergyConversion[MJ],BiofuelEnergyConversion[BiofuelType],Calc_biofuelsavings[[#This Row],[BiofuelType]])</f>
        <v>37800</v>
      </c>
      <c r="BR64" s="6">
        <f>SUMIFS(BiofuelEnergyConversion[Toe],BiofuelEnergyConversion[BiofuelType],Calc_biofuelsavings[[#This Row],[BiofuelType]])</f>
        <v>0.86</v>
      </c>
      <c r="BS64" s="7">
        <f>Calc_biofuelsavings[[#This Row],[biofueluse]]*Calc_biofuelsavings[[#This Row],[ProcCoef]]*Calc_biofuelsavings[[#This Row],[MJContent]]</f>
        <v>0</v>
      </c>
      <c r="BT64" s="6">
        <f>Calc_biofuelsavings[[#This Row],[biofueluse]]*Calc_biofuelsavings[[#This Row],[ProcCoef]]*Calc_biofuelsavings[[#This Row],[ToeContent]]*0.001</f>
        <v>0</v>
      </c>
      <c r="BU64" s="4">
        <f>SUMIFS(BiofuelSavingsData[Saving_CO2],BiofuelSavingsData[Feedstock],Calc_biofuelsavings[[#This Row],[Feedstock]])*0.001</f>
        <v>-4.9071286633162688E-2</v>
      </c>
      <c r="BV64" s="6">
        <f>Calc_biofuelsavings[[#This Row],[CO2savingcoef]]*Calc_biofuelsavings[[#This Row],[biofuelprod]]/1000000</f>
        <v>0</v>
      </c>
    </row>
    <row r="65" spans="11:74" ht="14.45" customHeight="1" x14ac:dyDescent="0.25">
      <c r="M65" t="str">
        <f>VLOOKUP(VLOOKUP(calc_monogemis[[#This Row],[ANIMAL_GLOBIOM]],Herdcount[],2,FALSE),Live_scen[],2,FALSE)</f>
        <v>LowGrowth</v>
      </c>
      <c r="N65" t="s">
        <v>2399</v>
      </c>
      <c r="O65" t="s">
        <v>1044</v>
      </c>
      <c r="P65">
        <v>2010</v>
      </c>
      <c r="Q65" s="3">
        <f ca="1">calc_monogemis[[#This Row],[Herd]]*calc_monogemis[[#This Row],[N2O_tlu]]*calc_monogemis[[#This Row],[N2O_shift]]</f>
        <v>1.5900550009932653E-3</v>
      </c>
      <c r="R65" s="3">
        <f ca="1">calc_monogemis[[#This Row],[Herd]]*calc_monogemis[[#This Row],[CH4_TLU]]*calc_monogemis[[#This Row],[CH4_shift]]</f>
        <v>1.0209827050747239E-2</v>
      </c>
      <c r="S65" s="6">
        <f>1</f>
        <v>1</v>
      </c>
      <c r="T65" s="6">
        <f>1</f>
        <v>1</v>
      </c>
      <c r="U65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562744609997E-4</v>
      </c>
      <c r="V65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9967267000000001E-3</v>
      </c>
      <c r="W65" s="3">
        <f ca="1">SUMIFS(calc_livestocknb[herd],calc_livestocknb[ANIMAL_GLOBIOM],calc_monogemis[[#This Row],[ANIMAL_GLOBIOM]],calc_livestocknb[YEAR],calc_monogemis[[#This Row],[YEAR]])</f>
        <v>5.1132821786513087</v>
      </c>
      <c r="Y65" s="394" t="s">
        <v>1135</v>
      </c>
      <c r="Z65" s="394" t="str">
        <f>VLOOKUP("x",ClimateChange_Scen[],2,FALSE)</f>
        <v>NoChange</v>
      </c>
      <c r="AA65" s="394">
        <v>2025</v>
      </c>
      <c r="AB65" s="4">
        <f ca="1">(calc_cropemis[[#This Row],[EngyCO2_ha]]*calc_cropemis[[#This Row],[HarvArea]])*0.001</f>
        <v>2.7088980411818842E-2</v>
      </c>
      <c r="AC6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7529934573820213E-5</v>
      </c>
      <c r="AD65" s="4">
        <f ca="1">(calc_cropemis[[#This Row],[EngyCH4_ha]]*calc_cropemis[[#This Row],[HarvArea]]+calc_cropemis[[#This Row],[RiceCH4_ha]]*calc_cropemis[[#This Row],[HarvArea]])*0.001</f>
        <v>3.5704364882740952E-6</v>
      </c>
      <c r="AE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" s="3">
        <f>1-calc_cropemis[[#This Row],[sharea_irr]]</f>
        <v>0.99980101086480677</v>
      </c>
      <c r="AK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0375120715774665E-2</v>
      </c>
      <c r="AM6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8466113018065477E-2</v>
      </c>
      <c r="AN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" s="3">
        <f ca="1">SUMIFS(Calc_feasCrops[FeasProd],Calc_feasCrops[CROP],calc_cropemis[[#This Row],[CROP]],Calc_feasCrops[YEAR],calc_cropemis[[#This Row],[YEAR]])</f>
        <v>58.537888447365688</v>
      </c>
      <c r="AP65" s="3">
        <f ca="1">SUMIFS(Calc_feasCrops[FeasHarvArea],Calc_feasCrops[CROP],calc_cropemis[[#This Row],[CROP]],Calc_feasCrops[YEAR],calc_cropemis[[#This Row],[YEAR]])</f>
        <v>22.06006000572642</v>
      </c>
      <c r="AR65" t="s">
        <v>899</v>
      </c>
      <c r="AS65">
        <v>2025</v>
      </c>
      <c r="AT65">
        <v>2030</v>
      </c>
      <c r="AU65" s="7">
        <f>SUMIFS(LandCarbon[CO2_ha],LandCarbon[LC],calc_landemis[[#This Row],[LandCoverInit]])</f>
        <v>26.093964164399996</v>
      </c>
      <c r="AV65" s="7">
        <f>SUMIFS(LandCarbon[CO2_ha],LandCarbon[LC],"cropland")</f>
        <v>6.5234910410999989</v>
      </c>
      <c r="AW65" s="7">
        <f>SUMIFS(LandCarbon[CO2_ha],LandCarbon[LC],"pasture")</f>
        <v>26.093964164399996</v>
      </c>
      <c r="AX65" s="7">
        <f>SUMIFS(LandCarbon[CO2_ha],LandCarbon[LC],"urban")</f>
        <v>0</v>
      </c>
      <c r="AY65" s="7">
        <f>calc_landemis[[#This Row],[CO2_init]]-calc_landemis[[#This Row],[CO2_Cropland]]</f>
        <v>19.570473123299998</v>
      </c>
      <c r="AZ65" s="7">
        <f>calc_landemis[[#This Row],[CO2_init]]-calc_landemis[[#This Row],[CO2_Pasture]]</f>
        <v>0</v>
      </c>
      <c r="BA65" s="7">
        <f>calc_landemis[[#This Row],[CO2_init]]-calc_landemis[[#This Row],[CO2_Urban]]</f>
        <v>26.093964164399996</v>
      </c>
      <c r="BB65" s="7">
        <f>SUMIFS(LandCarbon[CO2_ha],LandCarbon[LC],"Restoration")/80</f>
        <v>0.16308727602749998</v>
      </c>
      <c r="BC65" s="7">
        <f>SUMIFS(LandCarbon[CO2_ha],LandCarbon[LC],"Forest")/50</f>
        <v>2.6093964164399996</v>
      </c>
      <c r="BD65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65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5" s="6">
        <f ca="1">(SUMIFS(calc_landmatrix[ToUrban],calc_landmatrix[LandCoverInit],calc_landemis[[#This Row],[LandCoverInit]],calc_landmatrix[YearStart],calc_landemis[[#This Row],[YearStart]])*calc_landemis[[#This Row],[EF_Urban]])/5*0.001</f>
        <v>3.0235626163100564E-3</v>
      </c>
      <c r="BG65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2718390881941678E-3</v>
      </c>
      <c r="BH65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5.6442663108808341E-4</v>
      </c>
      <c r="BI65" s="6">
        <f ca="1">calc_landemis[[#This Row],[CO2duetoCropland]]+calc_landemis[[#This Row],[CO2duetoPasture]]+calc_landemis[[#This Row],[CO2duetoUrban]]+calc_landemis[[#This Row],[CO2duetoRegeneration]]+calc_landemis[[#This Row],[CO2SeqAffor]]</f>
        <v>1.1872968970278053E-3</v>
      </c>
      <c r="BL65" t="s">
        <v>1078</v>
      </c>
      <c r="BM65" t="str">
        <f>VLOOKUP(Calc_biofuelsavings[[#This Row],[Feedstock]],BiofuelSavingsData[],2,FALSE)</f>
        <v>biodiesel</v>
      </c>
      <c r="BN65">
        <v>2010</v>
      </c>
      <c r="BO65" s="7">
        <f>SUMIFS(calc_hum_demand[biofuel],calc_hum_demand[year],Calc_biofuelsavings[[#This Row],[Year]],calc_hum_demand[fproduct],Calc_biofuelsavings[[#This Row],[Feedstock]])</f>
        <v>0</v>
      </c>
      <c r="BP65">
        <f>SUMIFS(BiofuelFeedstockConversion[BiofYield],BiofuelFeedstockConversion[Fproduct],Calc_biofuelsavings[[#This Row],[Feedstock]])</f>
        <v>0.17100000000000001</v>
      </c>
      <c r="BQ65" s="7">
        <f>SUMIFS(BiofuelEnergyConversion[MJ],BiofuelEnergyConversion[BiofuelType],Calc_biofuelsavings[[#This Row],[BiofuelType]])</f>
        <v>37800</v>
      </c>
      <c r="BR65" s="6">
        <f>SUMIFS(BiofuelEnergyConversion[Toe],BiofuelEnergyConversion[BiofuelType],Calc_biofuelsavings[[#This Row],[BiofuelType]])</f>
        <v>0.86</v>
      </c>
      <c r="BS65" s="7">
        <f>Calc_biofuelsavings[[#This Row],[biofueluse]]*Calc_biofuelsavings[[#This Row],[ProcCoef]]*Calc_biofuelsavings[[#This Row],[MJContent]]</f>
        <v>0</v>
      </c>
      <c r="BT65" s="6">
        <f>Calc_biofuelsavings[[#This Row],[biofueluse]]*Calc_biofuelsavings[[#This Row],[ProcCoef]]*Calc_biofuelsavings[[#This Row],[ToeContent]]*0.001</f>
        <v>0</v>
      </c>
      <c r="BU65" s="4">
        <f>SUMIFS(BiofuelSavingsData[Saving_CO2],BiofuelSavingsData[Feedstock],Calc_biofuelsavings[[#This Row],[Feedstock]])*0.001</f>
        <v>-4.9071286633162688E-2</v>
      </c>
      <c r="BV65" s="6">
        <f>Calc_biofuelsavings[[#This Row],[CO2savingcoef]]*Calc_biofuelsavings[[#This Row],[biofuelprod]]/1000000</f>
        <v>0</v>
      </c>
    </row>
    <row r="66" spans="11:74" ht="14.45" customHeight="1" x14ac:dyDescent="0.25">
      <c r="K66" t="s">
        <v>1895</v>
      </c>
      <c r="M66" t="str">
        <f>VLOOKUP(VLOOKUP(calc_monogemis[[#This Row],[ANIMAL_GLOBIOM]],Herdcount[],2,FALSE),Live_scen[],2,FALSE)</f>
        <v>LowGrowth</v>
      </c>
      <c r="N66" t="s">
        <v>2399</v>
      </c>
      <c r="O66" t="s">
        <v>1044</v>
      </c>
      <c r="P66">
        <v>2015</v>
      </c>
      <c r="Q66" s="3">
        <f ca="1">calc_monogemis[[#This Row],[Herd]]*calc_monogemis[[#This Row],[N2O_tlu]]*calc_monogemis[[#This Row],[N2O_shift]]</f>
        <v>2.2486470758077744E-3</v>
      </c>
      <c r="R66" s="3">
        <f ca="1">calc_monogemis[[#This Row],[Herd]]*calc_monogemis[[#This Row],[CH4_TLU]]*calc_monogemis[[#This Row],[CH4_shift]]</f>
        <v>1.4428818551535194E-2</v>
      </c>
      <c r="S66" s="6">
        <f>1</f>
        <v>1</v>
      </c>
      <c r="T66" s="6">
        <f>1</f>
        <v>1</v>
      </c>
      <c r="U66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183558841160004E-4</v>
      </c>
      <c r="V66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.0009450000000001E-3</v>
      </c>
      <c r="W66" s="3">
        <f ca="1">SUMIFS(calc_livestocknb[herd],calc_livestocknb[ANIMAL_GLOBIOM],calc_monogemis[[#This Row],[ANIMAL_GLOBIOM]],calc_livestocknb[YEAR],calc_monogemis[[#This Row],[YEAR]])</f>
        <v>7.2110020772860786</v>
      </c>
      <c r="Y66" s="394" t="s">
        <v>1135</v>
      </c>
      <c r="Z66" s="394" t="str">
        <f>VLOOKUP("x",ClimateChange_Scen[],2,FALSE)</f>
        <v>NoChange</v>
      </c>
      <c r="AA66" s="394">
        <v>2030</v>
      </c>
      <c r="AB66" s="4">
        <f ca="1">(calc_cropemis[[#This Row],[EngyCO2_ha]]*calc_cropemis[[#This Row],[HarvArea]])*0.001</f>
        <v>2.8772777667008063E-2</v>
      </c>
      <c r="AC6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6.1105881119388625E-5</v>
      </c>
      <c r="AD66" s="4">
        <f ca="1">(calc_cropemis[[#This Row],[EngyCH4_ha]]*calc_cropemis[[#This Row],[HarvArea]]+calc_cropemis[[#This Row],[RiceCH4_ha]]*calc_cropemis[[#This Row],[HarvArea]])*0.001</f>
        <v>3.7923677336509195E-6</v>
      </c>
      <c r="AE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" s="3">
        <f>1-calc_cropemis[[#This Row],[sharea_irr]]</f>
        <v>0.99980101086480677</v>
      </c>
      <c r="AK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1641597778174624E-2</v>
      </c>
      <c r="AM6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3.0235510102675299E-2</v>
      </c>
      <c r="AN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" s="3">
        <f ca="1">SUMIFS(Calc_feasCrops[FeasProd],Calc_feasCrops[CROP],calc_cropemis[[#This Row],[CROP]],Calc_feasCrops[YEAR],calc_cropemis[[#This Row],[YEAR]])</f>
        <v>63.816302229229713</v>
      </c>
      <c r="AP66" s="3">
        <f ca="1">SUMIFS(Calc_feasCrops[FeasHarvArea],Calc_feasCrops[CROP],calc_cropemis[[#This Row],[CROP]],Calc_feasCrops[YEAR],calc_cropemis[[#This Row],[YEAR]])</f>
        <v>23.431269550060009</v>
      </c>
      <c r="AR66" t="s">
        <v>899</v>
      </c>
      <c r="AS66">
        <v>2030</v>
      </c>
      <c r="AT66">
        <v>2035</v>
      </c>
      <c r="AU66" s="7">
        <f>SUMIFS(LandCarbon[CO2_ha],LandCarbon[LC],calc_landemis[[#This Row],[LandCoverInit]])</f>
        <v>26.093964164399996</v>
      </c>
      <c r="AV66" s="7">
        <f>SUMIFS(LandCarbon[CO2_ha],LandCarbon[LC],"cropland")</f>
        <v>6.5234910410999989</v>
      </c>
      <c r="AW66" s="7">
        <f>SUMIFS(LandCarbon[CO2_ha],LandCarbon[LC],"pasture")</f>
        <v>26.093964164399996</v>
      </c>
      <c r="AX66" s="7">
        <f>SUMIFS(LandCarbon[CO2_ha],LandCarbon[LC],"urban")</f>
        <v>0</v>
      </c>
      <c r="AY66" s="7">
        <f>calc_landemis[[#This Row],[CO2_init]]-calc_landemis[[#This Row],[CO2_Cropland]]</f>
        <v>19.570473123299998</v>
      </c>
      <c r="AZ66" s="7">
        <f>calc_landemis[[#This Row],[CO2_init]]-calc_landemis[[#This Row],[CO2_Pasture]]</f>
        <v>0</v>
      </c>
      <c r="BA66" s="7">
        <f>calc_landemis[[#This Row],[CO2_init]]-calc_landemis[[#This Row],[CO2_Urban]]</f>
        <v>26.093964164399996</v>
      </c>
      <c r="BB66" s="7">
        <f>SUMIFS(LandCarbon[CO2_ha],LandCarbon[LC],"Restoration")/80</f>
        <v>0.16308727602749998</v>
      </c>
      <c r="BC66" s="7">
        <f>SUMIFS(LandCarbon[CO2_ha],LandCarbon[LC],"Forest")/50</f>
        <v>2.6093964164399996</v>
      </c>
      <c r="BD66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66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6" s="6">
        <f ca="1">(SUMIFS(calc_landmatrix[ToUrban],calc_landmatrix[LandCoverInit],calc_landemis[[#This Row],[LandCoverInit]],calc_landmatrix[YearStart],calc_landemis[[#This Row],[YearStart]])*calc_landemis[[#This Row],[EF_Urban]])/5*0.001</f>
        <v>3.0235626163100495E-3</v>
      </c>
      <c r="BG66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3211604924869152E-3</v>
      </c>
      <c r="BH66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8.4663994663212528E-4</v>
      </c>
      <c r="BI66" s="6">
        <f ca="1">calc_landemis[[#This Row],[CO2duetoCropland]]+calc_landemis[[#This Row],[CO2duetoPasture]]+calc_landemis[[#This Row],[CO2duetoUrban]]+calc_landemis[[#This Row],[CO2duetoRegeneration]]+calc_landemis[[#This Row],[CO2SeqAffor]]</f>
        <v>8.5576217719100897E-4</v>
      </c>
      <c r="BL66" t="s">
        <v>1078</v>
      </c>
      <c r="BM66" t="str">
        <f>VLOOKUP(Calc_biofuelsavings[[#This Row],[Feedstock]],BiofuelSavingsData[],2,FALSE)</f>
        <v>biodiesel</v>
      </c>
      <c r="BN66">
        <v>2015</v>
      </c>
      <c r="BO66" s="7">
        <f>SUMIFS(calc_hum_demand[biofuel],calc_hum_demand[year],Calc_biofuelsavings[[#This Row],[Year]],calc_hum_demand[fproduct],Calc_biofuelsavings[[#This Row],[Feedstock]])</f>
        <v>0</v>
      </c>
      <c r="BP66">
        <f>SUMIFS(BiofuelFeedstockConversion[BiofYield],BiofuelFeedstockConversion[Fproduct],Calc_biofuelsavings[[#This Row],[Feedstock]])</f>
        <v>0.17100000000000001</v>
      </c>
      <c r="BQ66" s="7">
        <f>SUMIFS(BiofuelEnergyConversion[MJ],BiofuelEnergyConversion[BiofuelType],Calc_biofuelsavings[[#This Row],[BiofuelType]])</f>
        <v>37800</v>
      </c>
      <c r="BR66" s="6">
        <f>SUMIFS(BiofuelEnergyConversion[Toe],BiofuelEnergyConversion[BiofuelType],Calc_biofuelsavings[[#This Row],[BiofuelType]])</f>
        <v>0.86</v>
      </c>
      <c r="BS66" s="7">
        <f>Calc_biofuelsavings[[#This Row],[biofueluse]]*Calc_biofuelsavings[[#This Row],[ProcCoef]]*Calc_biofuelsavings[[#This Row],[MJContent]]</f>
        <v>0</v>
      </c>
      <c r="BT66" s="6">
        <f>Calc_biofuelsavings[[#This Row],[biofueluse]]*Calc_biofuelsavings[[#This Row],[ProcCoef]]*Calc_biofuelsavings[[#This Row],[ToeContent]]*0.001</f>
        <v>0</v>
      </c>
      <c r="BU66" s="4">
        <f>SUMIFS(BiofuelSavingsData[Saving_CO2],BiofuelSavingsData[Feedstock],Calc_biofuelsavings[[#This Row],[Feedstock]])*0.001</f>
        <v>-4.9071286633162688E-2</v>
      </c>
      <c r="BV66" s="6">
        <f>Calc_biofuelsavings[[#This Row],[CO2savingcoef]]*Calc_biofuelsavings[[#This Row],[biofuelprod]]/1000000</f>
        <v>0</v>
      </c>
    </row>
    <row r="67" spans="11:74" ht="14.45" customHeight="1" x14ac:dyDescent="0.25">
      <c r="M67" t="str">
        <f>VLOOKUP(VLOOKUP(calc_monogemis[[#This Row],[ANIMAL_GLOBIOM]],Herdcount[],2,FALSE),Live_scen[],2,FALSE)</f>
        <v>LowGrowth</v>
      </c>
      <c r="N67" t="s">
        <v>2399</v>
      </c>
      <c r="O67" t="s">
        <v>1044</v>
      </c>
      <c r="P67">
        <v>2020</v>
      </c>
      <c r="Q67" s="3">
        <f ca="1">calc_monogemis[[#This Row],[Herd]]*calc_monogemis[[#This Row],[N2O_tlu]]*calc_monogemis[[#This Row],[N2O_shift]]</f>
        <v>2.3839829480476003E-3</v>
      </c>
      <c r="R67" s="3">
        <f ca="1">calc_monogemis[[#This Row],[Herd]]*calc_monogemis[[#This Row],[CH4_TLU]]*calc_monogemis[[#This Row],[CH4_shift]]</f>
        <v>1.5332602346302765E-2</v>
      </c>
      <c r="S67" s="6">
        <f>1</f>
        <v>1</v>
      </c>
      <c r="T67" s="6">
        <f>1</f>
        <v>1</v>
      </c>
      <c r="U67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67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67" s="3">
        <f ca="1">SUMIFS(calc_livestocknb[herd],calc_livestocknb[ANIMAL_GLOBIOM],calc_monogemis[[#This Row],[ANIMAL_GLOBIOM]],calc_livestocknb[YEAR],calc_monogemis[[#This Row],[YEAR]])</f>
        <v>7.6663011731513819</v>
      </c>
      <c r="Y67" s="394" t="s">
        <v>1135</v>
      </c>
      <c r="Z67" s="394" t="str">
        <f>VLOOKUP("x",ClimateChange_Scen[],2,FALSE)</f>
        <v>NoChange</v>
      </c>
      <c r="AA67" s="394">
        <v>2035</v>
      </c>
      <c r="AB67" s="4">
        <f ca="1">(calc_cropemis[[#This Row],[EngyCO2_ha]]*calc_cropemis[[#This Row],[HarvArea]])*0.001</f>
        <v>3.0411633312217735E-2</v>
      </c>
      <c r="AC6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6.4586383397861711E-5</v>
      </c>
      <c r="AD67" s="4">
        <f ca="1">(calc_cropemis[[#This Row],[EngyCH4_ha]]*calc_cropemis[[#This Row],[HarvArea]]+calc_cropemis[[#This Row],[RiceCH4_ha]]*calc_cropemis[[#This Row],[HarvArea]])*0.001</f>
        <v>4.0083754942131311E-6</v>
      </c>
      <c r="AE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" s="3">
        <f>1-calc_cropemis[[#This Row],[sharea_irr]]</f>
        <v>0.99980101086480677</v>
      </c>
      <c r="AK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2874271769562915E-2</v>
      </c>
      <c r="AM6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3.1957680863907753E-2</v>
      </c>
      <c r="AN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" s="3">
        <f ca="1">SUMIFS(Calc_feasCrops[FeasProd],Calc_feasCrops[CROP],calc_cropemis[[#This Row],[CROP]],Calc_feasCrops[YEAR],calc_cropemis[[#This Row],[YEAR]])</f>
        <v>69.188048646705937</v>
      </c>
      <c r="AP67" s="3">
        <f ca="1">SUMIFS(Calc_feasCrops[FeasHarvArea],Calc_feasCrops[CROP],calc_cropemis[[#This Row],[CROP]],Calc_feasCrops[YEAR],calc_cropemis[[#This Row],[YEAR]])</f>
        <v>24.765880647429896</v>
      </c>
      <c r="AR67" t="s">
        <v>899</v>
      </c>
      <c r="AS67">
        <v>2035</v>
      </c>
      <c r="AT67">
        <v>2040</v>
      </c>
      <c r="AU67" s="7">
        <f>SUMIFS(LandCarbon[CO2_ha],LandCarbon[LC],calc_landemis[[#This Row],[LandCoverInit]])</f>
        <v>26.093964164399996</v>
      </c>
      <c r="AV67" s="7">
        <f>SUMIFS(LandCarbon[CO2_ha],LandCarbon[LC],"cropland")</f>
        <v>6.5234910410999989</v>
      </c>
      <c r="AW67" s="7">
        <f>SUMIFS(LandCarbon[CO2_ha],LandCarbon[LC],"pasture")</f>
        <v>26.093964164399996</v>
      </c>
      <c r="AX67" s="7">
        <f>SUMIFS(LandCarbon[CO2_ha],LandCarbon[LC],"urban")</f>
        <v>0</v>
      </c>
      <c r="AY67" s="7">
        <f>calc_landemis[[#This Row],[CO2_init]]-calc_landemis[[#This Row],[CO2_Cropland]]</f>
        <v>19.570473123299998</v>
      </c>
      <c r="AZ67" s="7">
        <f>calc_landemis[[#This Row],[CO2_init]]-calc_landemis[[#This Row],[CO2_Pasture]]</f>
        <v>0</v>
      </c>
      <c r="BA67" s="7">
        <f>calc_landemis[[#This Row],[CO2_init]]-calc_landemis[[#This Row],[CO2_Urban]]</f>
        <v>26.093964164399996</v>
      </c>
      <c r="BB67" s="7">
        <f>SUMIFS(LandCarbon[CO2_ha],LandCarbon[LC],"Restoration")/80</f>
        <v>0.16308727602749998</v>
      </c>
      <c r="BC67" s="7">
        <f>SUMIFS(LandCarbon[CO2_ha],LandCarbon[LC],"Forest")/50</f>
        <v>2.6093964164399996</v>
      </c>
      <c r="BD67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67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7" s="6">
        <f ca="1">(SUMIFS(calc_landmatrix[ToUrban],calc_landmatrix[LandCoverInit],calc_landemis[[#This Row],[LandCoverInit]],calc_landmatrix[YearStart],calc_landemis[[#This Row],[YearStart]])*calc_landemis[[#This Row],[EF_Urban]])/5*0.001</f>
        <v>3.0235626163100495E-3</v>
      </c>
      <c r="BG67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3881303517191961E-3</v>
      </c>
      <c r="BH67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1.1288532621761673E-3</v>
      </c>
      <c r="BI67" s="6">
        <f ca="1">calc_landemis[[#This Row],[CO2duetoCropland]]+calc_landemis[[#This Row],[CO2duetoPasture]]+calc_landemis[[#This Row],[CO2duetoUrban]]+calc_landemis[[#This Row],[CO2duetoRegeneration]]+calc_landemis[[#This Row],[CO2SeqAffor]]</f>
        <v>5.0657900241468613E-4</v>
      </c>
      <c r="BL67" t="s">
        <v>1078</v>
      </c>
      <c r="BM67" t="str">
        <f>VLOOKUP(Calc_biofuelsavings[[#This Row],[Feedstock]],BiofuelSavingsData[],2,FALSE)</f>
        <v>biodiesel</v>
      </c>
      <c r="BN67">
        <v>2020</v>
      </c>
      <c r="BO67" s="7">
        <f>SUMIFS(calc_hum_demand[biofuel],calc_hum_demand[year],Calc_biofuelsavings[[#This Row],[Year]],calc_hum_demand[fproduct],Calc_biofuelsavings[[#This Row],[Feedstock]])</f>
        <v>0</v>
      </c>
      <c r="BP67">
        <f>SUMIFS(BiofuelFeedstockConversion[BiofYield],BiofuelFeedstockConversion[Fproduct],Calc_biofuelsavings[[#This Row],[Feedstock]])</f>
        <v>0.17100000000000001</v>
      </c>
      <c r="BQ67" s="7">
        <f>SUMIFS(BiofuelEnergyConversion[MJ],BiofuelEnergyConversion[BiofuelType],Calc_biofuelsavings[[#This Row],[BiofuelType]])</f>
        <v>37800</v>
      </c>
      <c r="BR67" s="6">
        <f>SUMIFS(BiofuelEnergyConversion[Toe],BiofuelEnergyConversion[BiofuelType],Calc_biofuelsavings[[#This Row],[BiofuelType]])</f>
        <v>0.86</v>
      </c>
      <c r="BS67" s="7">
        <f>Calc_biofuelsavings[[#This Row],[biofueluse]]*Calc_biofuelsavings[[#This Row],[ProcCoef]]*Calc_biofuelsavings[[#This Row],[MJContent]]</f>
        <v>0</v>
      </c>
      <c r="BT67" s="6">
        <f>Calc_biofuelsavings[[#This Row],[biofueluse]]*Calc_biofuelsavings[[#This Row],[ProcCoef]]*Calc_biofuelsavings[[#This Row],[ToeContent]]*0.001</f>
        <v>0</v>
      </c>
      <c r="BU67" s="4">
        <f>SUMIFS(BiofuelSavingsData[Saving_CO2],BiofuelSavingsData[Feedstock],Calc_biofuelsavings[[#This Row],[Feedstock]])*0.001</f>
        <v>-4.9071286633162688E-2</v>
      </c>
      <c r="BV67" s="6">
        <f>Calc_biofuelsavings[[#This Row],[CO2savingcoef]]*Calc_biofuelsavings[[#This Row],[biofuelprod]]/1000000</f>
        <v>0</v>
      </c>
    </row>
    <row r="68" spans="11:74" ht="14.45" customHeight="1" x14ac:dyDescent="0.25">
      <c r="M68" t="str">
        <f>VLOOKUP(VLOOKUP(calc_monogemis[[#This Row],[ANIMAL_GLOBIOM]],Herdcount[],2,FALSE),Live_scen[],2,FALSE)</f>
        <v>LowGrowth</v>
      </c>
      <c r="N68" t="s">
        <v>2399</v>
      </c>
      <c r="O68" t="s">
        <v>1044</v>
      </c>
      <c r="P68">
        <v>2025</v>
      </c>
      <c r="Q68" s="3">
        <f ca="1">calc_monogemis[[#This Row],[Herd]]*calc_monogemis[[#This Row],[N2O_tlu]]*calc_monogemis[[#This Row],[N2O_shift]]</f>
        <v>2.0650855638211238E-3</v>
      </c>
      <c r="R68" s="3">
        <f ca="1">calc_monogemis[[#This Row],[Herd]]*calc_monogemis[[#This Row],[CH4_TLU]]*calc_monogemis[[#This Row],[CH4_shift]]</f>
        <v>1.3281611677252449E-2</v>
      </c>
      <c r="S68" s="6">
        <f>1</f>
        <v>1</v>
      </c>
      <c r="T68" s="6">
        <f>1</f>
        <v>1</v>
      </c>
      <c r="U68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68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68" s="3">
        <f ca="1">SUMIFS(calc_livestocknb[herd],calc_livestocknb[ANIMAL_GLOBIOM],calc_monogemis[[#This Row],[ANIMAL_GLOBIOM]],calc_livestocknb[YEAR],calc_monogemis[[#This Row],[YEAR]])</f>
        <v>6.6408058386262248</v>
      </c>
      <c r="Y68" s="394" t="s">
        <v>1135</v>
      </c>
      <c r="Z68" s="394" t="str">
        <f>VLOOKUP("x",ClimateChange_Scen[],2,FALSE)</f>
        <v>NoChange</v>
      </c>
      <c r="AA68" s="394">
        <v>2040</v>
      </c>
      <c r="AB68" s="4">
        <f ca="1">(calc_cropemis[[#This Row],[EngyCO2_ha]]*calc_cropemis[[#This Row],[HarvArea]])*0.001</f>
        <v>3.1949451509238058E-2</v>
      </c>
      <c r="AC6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6.7852308468353088E-5</v>
      </c>
      <c r="AD68" s="4">
        <f ca="1">(calc_cropemis[[#This Row],[EngyCH4_ha]]*calc_cropemis[[#This Row],[HarvArea]]+calc_cropemis[[#This Row],[RiceCH4_ha]]*calc_cropemis[[#This Row],[HarvArea]])*0.001</f>
        <v>4.2110661130367795E-6</v>
      </c>
      <c r="AE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" s="3">
        <f>1-calc_cropemis[[#This Row],[sharea_irr]]</f>
        <v>0.99980101086480677</v>
      </c>
      <c r="AK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4030949906829878E-2</v>
      </c>
      <c r="AM6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3.3573677698492156E-2</v>
      </c>
      <c r="AN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" s="3">
        <f ca="1">SUMIFS(Calc_feasCrops[FeasProd],Calc_feasCrops[CROP],calc_cropemis[[#This Row],[CROP]],Calc_feasCrops[YEAR],calc_cropemis[[#This Row],[YEAR]])</f>
        <v>74.515185673527938</v>
      </c>
      <c r="AP68" s="3">
        <f ca="1">SUMIFS(Calc_feasCrops[FeasHarvArea],Calc_feasCrops[CROP],calc_cropemis[[#This Row],[CROP]],Calc_feasCrops[YEAR],calc_cropemis[[#This Row],[YEAR]])</f>
        <v>26.018211343839759</v>
      </c>
      <c r="AR68" t="s">
        <v>899</v>
      </c>
      <c r="AS68">
        <v>2040</v>
      </c>
      <c r="AT68">
        <v>2045</v>
      </c>
      <c r="AU68" s="7">
        <f>SUMIFS(LandCarbon[CO2_ha],LandCarbon[LC],calc_landemis[[#This Row],[LandCoverInit]])</f>
        <v>26.093964164399996</v>
      </c>
      <c r="AV68" s="7">
        <f>SUMIFS(LandCarbon[CO2_ha],LandCarbon[LC],"cropland")</f>
        <v>6.5234910410999989</v>
      </c>
      <c r="AW68" s="7">
        <f>SUMIFS(LandCarbon[CO2_ha],LandCarbon[LC],"pasture")</f>
        <v>26.093964164399996</v>
      </c>
      <c r="AX68" s="7">
        <f>SUMIFS(LandCarbon[CO2_ha],LandCarbon[LC],"urban")</f>
        <v>0</v>
      </c>
      <c r="AY68" s="7">
        <f>calc_landemis[[#This Row],[CO2_init]]-calc_landemis[[#This Row],[CO2_Cropland]]</f>
        <v>19.570473123299998</v>
      </c>
      <c r="AZ68" s="7">
        <f>calc_landemis[[#This Row],[CO2_init]]-calc_landemis[[#This Row],[CO2_Pasture]]</f>
        <v>0</v>
      </c>
      <c r="BA68" s="7">
        <f>calc_landemis[[#This Row],[CO2_init]]-calc_landemis[[#This Row],[CO2_Urban]]</f>
        <v>26.093964164399996</v>
      </c>
      <c r="BB68" s="7">
        <f>SUMIFS(LandCarbon[CO2_ha],LandCarbon[LC],"Restoration")/80</f>
        <v>0.16308727602749998</v>
      </c>
      <c r="BC68" s="7">
        <f>SUMIFS(LandCarbon[CO2_ha],LandCarbon[LC],"Forest")/50</f>
        <v>2.6093964164399996</v>
      </c>
      <c r="BD68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68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8" s="6">
        <f ca="1">(SUMIFS(calc_landmatrix[ToUrban],calc_landmatrix[LandCoverInit],calc_landemis[[#This Row],[LandCoverInit]],calc_landmatrix[YearStart],calc_landemis[[#This Row],[YearStart]])*calc_landemis[[#This Row],[EF_Urban]])/5*0.001</f>
        <v>3.0235626163100651E-3</v>
      </c>
      <c r="BG68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4728814379975927E-3</v>
      </c>
      <c r="BH68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1.4110665777202092E-3</v>
      </c>
      <c r="BI68" s="6">
        <f ca="1">calc_landemis[[#This Row],[CO2duetoCropland]]+calc_landemis[[#This Row],[CO2duetoPasture]]+calc_landemis[[#This Row],[CO2duetoUrban]]+calc_landemis[[#This Row],[CO2duetoRegeneration]]+calc_landemis[[#This Row],[CO2SeqAffor]]</f>
        <v>1.3961460059226313E-4</v>
      </c>
      <c r="BL68" t="s">
        <v>1078</v>
      </c>
      <c r="BM68" t="str">
        <f>VLOOKUP(Calc_biofuelsavings[[#This Row],[Feedstock]],BiofuelSavingsData[],2,FALSE)</f>
        <v>biodiesel</v>
      </c>
      <c r="BN68">
        <v>2025</v>
      </c>
      <c r="BO68" s="7">
        <f>SUMIFS(calc_hum_demand[biofuel],calc_hum_demand[year],Calc_biofuelsavings[[#This Row],[Year]],calc_hum_demand[fproduct],Calc_biofuelsavings[[#This Row],[Feedstock]])</f>
        <v>0</v>
      </c>
      <c r="BP68">
        <f>SUMIFS(BiofuelFeedstockConversion[BiofYield],BiofuelFeedstockConversion[Fproduct],Calc_biofuelsavings[[#This Row],[Feedstock]])</f>
        <v>0.17100000000000001</v>
      </c>
      <c r="BQ68" s="7">
        <f>SUMIFS(BiofuelEnergyConversion[MJ],BiofuelEnergyConversion[BiofuelType],Calc_biofuelsavings[[#This Row],[BiofuelType]])</f>
        <v>37800</v>
      </c>
      <c r="BR68" s="6">
        <f>SUMIFS(BiofuelEnergyConversion[Toe],BiofuelEnergyConversion[BiofuelType],Calc_biofuelsavings[[#This Row],[BiofuelType]])</f>
        <v>0.86</v>
      </c>
      <c r="BS68" s="7">
        <f>Calc_biofuelsavings[[#This Row],[biofueluse]]*Calc_biofuelsavings[[#This Row],[ProcCoef]]*Calc_biofuelsavings[[#This Row],[MJContent]]</f>
        <v>0</v>
      </c>
      <c r="BT68" s="6">
        <f>Calc_biofuelsavings[[#This Row],[biofueluse]]*Calc_biofuelsavings[[#This Row],[ProcCoef]]*Calc_biofuelsavings[[#This Row],[ToeContent]]*0.001</f>
        <v>0</v>
      </c>
      <c r="BU68" s="4">
        <f>SUMIFS(BiofuelSavingsData[Saving_CO2],BiofuelSavingsData[Feedstock],Calc_biofuelsavings[[#This Row],[Feedstock]])*0.001</f>
        <v>-4.9071286633162688E-2</v>
      </c>
      <c r="BV68" s="6">
        <f>Calc_biofuelsavings[[#This Row],[CO2savingcoef]]*Calc_biofuelsavings[[#This Row],[biofuelprod]]/1000000</f>
        <v>0</v>
      </c>
    </row>
    <row r="69" spans="11:74" ht="14.45" customHeight="1" x14ac:dyDescent="0.25">
      <c r="M69" t="str">
        <f>VLOOKUP(VLOOKUP(calc_monogemis[[#This Row],[ANIMAL_GLOBIOM]],Herdcount[],2,FALSE),Live_scen[],2,FALSE)</f>
        <v>LowGrowth</v>
      </c>
      <c r="N69" t="s">
        <v>2399</v>
      </c>
      <c r="O69" t="s">
        <v>1044</v>
      </c>
      <c r="P69">
        <v>2030</v>
      </c>
      <c r="Q69" s="3">
        <f ca="1">calc_monogemis[[#This Row],[Herd]]*calc_monogemis[[#This Row],[N2O_tlu]]*calc_monogemis[[#This Row],[N2O_shift]]</f>
        <v>1.9727943691450252E-3</v>
      </c>
      <c r="R69" s="3">
        <f ca="1">calc_monogemis[[#This Row],[Herd]]*calc_monogemis[[#This Row],[CH4_TLU]]*calc_monogemis[[#This Row],[CH4_shift]]</f>
        <v>1.2688040238667823E-2</v>
      </c>
      <c r="S69" s="6">
        <f>1</f>
        <v>1</v>
      </c>
      <c r="T69" s="6">
        <f>1</f>
        <v>1</v>
      </c>
      <c r="U69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69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69" s="3">
        <f ca="1">SUMIFS(calc_livestocknb[herd],calc_livestocknb[ANIMAL_GLOBIOM],calc_monogemis[[#This Row],[ANIMAL_GLOBIOM]],calc_livestocknb[YEAR],calc_monogemis[[#This Row],[YEAR]])</f>
        <v>6.3440201193339112</v>
      </c>
      <c r="Y69" s="394" t="s">
        <v>1135</v>
      </c>
      <c r="Z69" s="394" t="str">
        <f>VLOOKUP("x",ClimateChange_Scen[],2,FALSE)</f>
        <v>NoChange</v>
      </c>
      <c r="AA69" s="394">
        <v>2045</v>
      </c>
      <c r="AB69" s="4">
        <f ca="1">(calc_cropemis[[#This Row],[EngyCO2_ha]]*calc_cropemis[[#This Row],[HarvArea]])*0.001</f>
        <v>3.338745850593694E-2</v>
      </c>
      <c r="AC6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0906260561754453E-5</v>
      </c>
      <c r="AD69" s="4">
        <f ca="1">(calc_cropemis[[#This Row],[EngyCH4_ha]]*calc_cropemis[[#This Row],[HarvArea]]+calc_cropemis[[#This Row],[RiceCH4_ha]]*calc_cropemis[[#This Row],[HarvArea]])*0.001</f>
        <v>4.4006012145191162E-6</v>
      </c>
      <c r="AE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" s="3">
        <f>1-calc_cropemis[[#This Row],[sharea_irr]]</f>
        <v>0.99980101086480677</v>
      </c>
      <c r="AK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5112554518832368E-2</v>
      </c>
      <c r="AM6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3.5084789193516888E-2</v>
      </c>
      <c r="AN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" s="3">
        <f ca="1">SUMIFS(Calc_feasCrops[FeasProd],Calc_feasCrops[CROP],calc_cropemis[[#This Row],[CROP]],Calc_feasCrops[YEAR],calc_cropemis[[#This Row],[YEAR]])</f>
        <v>79.783849096458212</v>
      </c>
      <c r="AP69" s="3">
        <f ca="1">SUMIFS(Calc_feasCrops[FeasHarvArea],Calc_feasCrops[CROP],calc_cropemis[[#This Row],[CROP]],Calc_feasCrops[YEAR],calc_cropemis[[#This Row],[YEAR]])</f>
        <v>27.189260240976964</v>
      </c>
      <c r="AR69" t="s">
        <v>899</v>
      </c>
      <c r="AS69">
        <v>2045</v>
      </c>
      <c r="AT69">
        <v>2050</v>
      </c>
      <c r="AU69" s="7">
        <f>SUMIFS(LandCarbon[CO2_ha],LandCarbon[LC],calc_landemis[[#This Row],[LandCoverInit]])</f>
        <v>26.093964164399996</v>
      </c>
      <c r="AV69" s="7">
        <f>SUMIFS(LandCarbon[CO2_ha],LandCarbon[LC],"cropland")</f>
        <v>6.5234910410999989</v>
      </c>
      <c r="AW69" s="7">
        <f>SUMIFS(LandCarbon[CO2_ha],LandCarbon[LC],"pasture")</f>
        <v>26.093964164399996</v>
      </c>
      <c r="AX69" s="7">
        <f>SUMIFS(LandCarbon[CO2_ha],LandCarbon[LC],"urban")</f>
        <v>0</v>
      </c>
      <c r="AY69" s="7">
        <f>calc_landemis[[#This Row],[CO2_init]]-calc_landemis[[#This Row],[CO2_Cropland]]</f>
        <v>19.570473123299998</v>
      </c>
      <c r="AZ69" s="7">
        <f>calc_landemis[[#This Row],[CO2_init]]-calc_landemis[[#This Row],[CO2_Pasture]]</f>
        <v>0</v>
      </c>
      <c r="BA69" s="7">
        <f>calc_landemis[[#This Row],[CO2_init]]-calc_landemis[[#This Row],[CO2_Urban]]</f>
        <v>26.093964164399996</v>
      </c>
      <c r="BB69" s="7">
        <f>SUMIFS(LandCarbon[CO2_ha],LandCarbon[LC],"Restoration")/80</f>
        <v>0.16308727602749998</v>
      </c>
      <c r="BC69" s="7">
        <f>SUMIFS(LandCarbon[CO2_ha],LandCarbon[LC],"Forest")/50</f>
        <v>2.6093964164399996</v>
      </c>
      <c r="BD69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69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9" s="6">
        <f ca="1">(SUMIFS(calc_landmatrix[ToUrban],calc_landmatrix[LandCoverInit],calc_landemis[[#This Row],[LandCoverInit]],calc_landmatrix[YearStart],calc_landemis[[#This Row],[YearStart]])*calc_landemis[[#This Row],[EF_Urban]])/5*0.001</f>
        <v>3.0235626163100495E-3</v>
      </c>
      <c r="BG69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5741461832796246E-3</v>
      </c>
      <c r="BH69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1.6932798932642514E-3</v>
      </c>
      <c r="BI69" s="6">
        <f ca="1">calc_landemis[[#This Row],[CO2duetoCropland]]+calc_landemis[[#This Row],[CO2duetoPasture]]+calc_landemis[[#This Row],[CO2duetoUrban]]+calc_landemis[[#This Row],[CO2duetoRegeneration]]+calc_landemis[[#This Row],[CO2SeqAffor]]</f>
        <v>-2.4386346023382651E-4</v>
      </c>
      <c r="BL69" t="s">
        <v>1078</v>
      </c>
      <c r="BM69" t="str">
        <f>VLOOKUP(Calc_biofuelsavings[[#This Row],[Feedstock]],BiofuelSavingsData[],2,FALSE)</f>
        <v>biodiesel</v>
      </c>
      <c r="BN69">
        <v>2030</v>
      </c>
      <c r="BO69" s="7">
        <f>SUMIFS(calc_hum_demand[biofuel],calc_hum_demand[year],Calc_biofuelsavings[[#This Row],[Year]],calc_hum_demand[fproduct],Calc_biofuelsavings[[#This Row],[Feedstock]])</f>
        <v>0</v>
      </c>
      <c r="BP69">
        <f>SUMIFS(BiofuelFeedstockConversion[BiofYield],BiofuelFeedstockConversion[Fproduct],Calc_biofuelsavings[[#This Row],[Feedstock]])</f>
        <v>0.17100000000000001</v>
      </c>
      <c r="BQ69" s="7">
        <f>SUMIFS(BiofuelEnergyConversion[MJ],BiofuelEnergyConversion[BiofuelType],Calc_biofuelsavings[[#This Row],[BiofuelType]])</f>
        <v>37800</v>
      </c>
      <c r="BR69" s="6">
        <f>SUMIFS(BiofuelEnergyConversion[Toe],BiofuelEnergyConversion[BiofuelType],Calc_biofuelsavings[[#This Row],[BiofuelType]])</f>
        <v>0.86</v>
      </c>
      <c r="BS69" s="7">
        <f>Calc_biofuelsavings[[#This Row],[biofueluse]]*Calc_biofuelsavings[[#This Row],[ProcCoef]]*Calc_biofuelsavings[[#This Row],[MJContent]]</f>
        <v>0</v>
      </c>
      <c r="BT69" s="6">
        <f>Calc_biofuelsavings[[#This Row],[biofueluse]]*Calc_biofuelsavings[[#This Row],[ProcCoef]]*Calc_biofuelsavings[[#This Row],[ToeContent]]*0.001</f>
        <v>0</v>
      </c>
      <c r="BU69" s="4">
        <f>SUMIFS(BiofuelSavingsData[Saving_CO2],BiofuelSavingsData[Feedstock],Calc_biofuelsavings[[#This Row],[Feedstock]])*0.001</f>
        <v>-4.9071286633162688E-2</v>
      </c>
      <c r="BV69" s="6">
        <f>Calc_biofuelsavings[[#This Row],[CO2savingcoef]]*Calc_biofuelsavings[[#This Row],[biofuelprod]]/1000000</f>
        <v>0</v>
      </c>
    </row>
    <row r="70" spans="11:74" ht="14.45" customHeight="1" x14ac:dyDescent="0.25">
      <c r="M70" t="str">
        <f>VLOOKUP(VLOOKUP(calc_monogemis[[#This Row],[ANIMAL_GLOBIOM]],Herdcount[],2,FALSE),Live_scen[],2,FALSE)</f>
        <v>LowGrowth</v>
      </c>
      <c r="N70" t="s">
        <v>2399</v>
      </c>
      <c r="O70" t="s">
        <v>1044</v>
      </c>
      <c r="P70">
        <v>2035</v>
      </c>
      <c r="Q70" s="3">
        <f ca="1">calc_monogemis[[#This Row],[Herd]]*calc_monogemis[[#This Row],[N2O_tlu]]*calc_monogemis[[#This Row],[N2O_shift]]</f>
        <v>1.8699434832018527E-3</v>
      </c>
      <c r="R70" s="3">
        <f ca="1">calc_monogemis[[#This Row],[Herd]]*calc_monogemis[[#This Row],[CH4_TLU]]*calc_monogemis[[#This Row],[CH4_shift]]</f>
        <v>1.2026554074757509E-2</v>
      </c>
      <c r="S70" s="6">
        <f>1</f>
        <v>1</v>
      </c>
      <c r="T70" s="6">
        <f>1</f>
        <v>1</v>
      </c>
      <c r="U70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70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70" s="3">
        <f ca="1">SUMIFS(calc_livestocknb[herd],calc_livestocknb[ANIMAL_GLOBIOM],calc_monogemis[[#This Row],[ANIMAL_GLOBIOM]],calc_livestocknb[YEAR],calc_monogemis[[#This Row],[YEAR]])</f>
        <v>6.0132770373787547</v>
      </c>
      <c r="Y70" s="394" t="s">
        <v>1135</v>
      </c>
      <c r="Z70" s="394" t="str">
        <f>VLOOKUP("x",ClimateChange_Scen[],2,FALSE)</f>
        <v>NoChange</v>
      </c>
      <c r="AA70" s="394">
        <v>2050</v>
      </c>
      <c r="AB70" s="4">
        <f ca="1">(calc_cropemis[[#This Row],[EngyCO2_ha]]*calc_cropemis[[#This Row],[HarvArea]])*0.001</f>
        <v>3.4753164680594195E-2</v>
      </c>
      <c r="AC7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3806664551888228E-5</v>
      </c>
      <c r="AD70" s="4">
        <f ca="1">(calc_cropemis[[#This Row],[EngyCH4_ha]]*calc_cropemis[[#This Row],[HarvArea]]+calc_cropemis[[#This Row],[RiceCH4_ha]]*calc_cropemis[[#This Row],[HarvArea]])*0.001</f>
        <v>4.5806067770810078E-6</v>
      </c>
      <c r="AE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7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7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" s="3">
        <f>1-calc_cropemis[[#This Row],[sharea_irr]]</f>
        <v>0.99980101086480677</v>
      </c>
      <c r="AK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7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6139777682934181E-2</v>
      </c>
      <c r="AM7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3.6519924282628694E-2</v>
      </c>
      <c r="AN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" s="3">
        <f ca="1">SUMIFS(Calc_feasCrops[FeasProd],Calc_feasCrops[CROP],calc_cropemis[[#This Row],[CROP]],Calc_feasCrops[YEAR],calc_cropemis[[#This Row],[YEAR]])</f>
        <v>85.044703989247537</v>
      </c>
      <c r="AP70" s="3">
        <f ca="1">SUMIFS(Calc_feasCrops[FeasHarvArea],Calc_feasCrops[CROP],calc_cropemis[[#This Row],[CROP]],Calc_feasCrops[YEAR],calc_cropemis[[#This Row],[YEAR]])</f>
        <v>28.301430566515894</v>
      </c>
      <c r="BL70" t="s">
        <v>1078</v>
      </c>
      <c r="BM70" t="str">
        <f>VLOOKUP(Calc_biofuelsavings[[#This Row],[Feedstock]],BiofuelSavingsData[],2,FALSE)</f>
        <v>biodiesel</v>
      </c>
      <c r="BN70">
        <v>2035</v>
      </c>
      <c r="BO70" s="7">
        <f>SUMIFS(calc_hum_demand[biofuel],calc_hum_demand[year],Calc_biofuelsavings[[#This Row],[Year]],calc_hum_demand[fproduct],Calc_biofuelsavings[[#This Row],[Feedstock]])</f>
        <v>0</v>
      </c>
      <c r="BP70">
        <f>SUMIFS(BiofuelFeedstockConversion[BiofYield],BiofuelFeedstockConversion[Fproduct],Calc_biofuelsavings[[#This Row],[Feedstock]])</f>
        <v>0.17100000000000001</v>
      </c>
      <c r="BQ70" s="7">
        <f>SUMIFS(BiofuelEnergyConversion[MJ],BiofuelEnergyConversion[BiofuelType],Calc_biofuelsavings[[#This Row],[BiofuelType]])</f>
        <v>37800</v>
      </c>
      <c r="BR70" s="6">
        <f>SUMIFS(BiofuelEnergyConversion[Toe],BiofuelEnergyConversion[BiofuelType],Calc_biofuelsavings[[#This Row],[BiofuelType]])</f>
        <v>0.86</v>
      </c>
      <c r="BS70" s="7">
        <f>Calc_biofuelsavings[[#This Row],[biofueluse]]*Calc_biofuelsavings[[#This Row],[ProcCoef]]*Calc_biofuelsavings[[#This Row],[MJContent]]</f>
        <v>0</v>
      </c>
      <c r="BT70" s="6">
        <f>Calc_biofuelsavings[[#This Row],[biofueluse]]*Calc_biofuelsavings[[#This Row],[ProcCoef]]*Calc_biofuelsavings[[#This Row],[ToeContent]]*0.001</f>
        <v>0</v>
      </c>
      <c r="BU70" s="4">
        <f>SUMIFS(BiofuelSavingsData[Saving_CO2],BiofuelSavingsData[Feedstock],Calc_biofuelsavings[[#This Row],[Feedstock]])*0.001</f>
        <v>-4.9071286633162688E-2</v>
      </c>
      <c r="BV70" s="6">
        <f>Calc_biofuelsavings[[#This Row],[CO2savingcoef]]*Calc_biofuelsavings[[#This Row],[biofuelprod]]/1000000</f>
        <v>0</v>
      </c>
    </row>
    <row r="71" spans="11:74" ht="14.45" customHeight="1" x14ac:dyDescent="0.25">
      <c r="M71" t="str">
        <f>VLOOKUP(VLOOKUP(calc_monogemis[[#This Row],[ANIMAL_GLOBIOM]],Herdcount[],2,FALSE),Live_scen[],2,FALSE)</f>
        <v>LowGrowth</v>
      </c>
      <c r="N71" t="s">
        <v>2399</v>
      </c>
      <c r="O71" t="s">
        <v>1044</v>
      </c>
      <c r="P71">
        <v>2040</v>
      </c>
      <c r="Q71" s="3">
        <f ca="1">calc_monogemis[[#This Row],[Herd]]*calc_monogemis[[#This Row],[N2O_tlu]]*calc_monogemis[[#This Row],[N2O_shift]]</f>
        <v>1.7603816326885705E-3</v>
      </c>
      <c r="R71" s="3">
        <f ca="1">calc_monogemis[[#This Row],[Herd]]*calc_monogemis[[#This Row],[CH4_TLU]]*calc_monogemis[[#This Row],[CH4_shift]]</f>
        <v>1.1321906297129328E-2</v>
      </c>
      <c r="S71" s="6">
        <f>1</f>
        <v>1</v>
      </c>
      <c r="T71" s="6">
        <f>1</f>
        <v>1</v>
      </c>
      <c r="U71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71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71" s="3">
        <f ca="1">SUMIFS(calc_livestocknb[herd],calc_livestocknb[ANIMAL_GLOBIOM],calc_monogemis[[#This Row],[ANIMAL_GLOBIOM]],calc_livestocknb[YEAR],calc_monogemis[[#This Row],[YEAR]])</f>
        <v>5.6609531485646638</v>
      </c>
      <c r="Y71" s="394" t="s">
        <v>1146</v>
      </c>
      <c r="Z71" s="394" t="str">
        <f>VLOOKUP("x",ClimateChange_Scen[],2,FALSE)</f>
        <v>NoChange</v>
      </c>
      <c r="AA71" s="394">
        <v>2000</v>
      </c>
      <c r="AB71" s="4">
        <f ca="1">(calc_cropemis[[#This Row],[EngyCO2_ha]]*calc_cropemis[[#This Row],[HarvArea]])*0.001</f>
        <v>0</v>
      </c>
      <c r="AC7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" s="4">
        <f ca="1">(calc_cropemis[[#This Row],[EngyCH4_ha]]*calc_cropemis[[#This Row],[HarvArea]]+calc_cropemis[[#This Row],[RiceCH4_ha]]*calc_cropemis[[#This Row],[HarvArea]])*0.001</f>
        <v>0</v>
      </c>
      <c r="AE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7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7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" s="3">
        <f>1-calc_cropemis[[#This Row],[sharea_irr]]</f>
        <v>1</v>
      </c>
      <c r="AK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" s="3">
        <f ca="1">SUMIFS(Calc_feasCrops[FeasProd],Calc_feasCrops[CROP],calc_cropemis[[#This Row],[CROP]],Calc_feasCrops[YEAR],calc_cropemis[[#This Row],[YEAR]])</f>
        <v>0</v>
      </c>
      <c r="AP71" s="3">
        <f ca="1">SUMIFS(Calc_feasCrops[FeasHarvArea],Calc_feasCrops[CROP],calc_cropemis[[#This Row],[CROP]],Calc_feasCrops[YEAR],calc_cropemis[[#This Row],[YEAR]])</f>
        <v>0</v>
      </c>
      <c r="BL71" t="s">
        <v>1078</v>
      </c>
      <c r="BM71" t="str">
        <f>VLOOKUP(Calc_biofuelsavings[[#This Row],[Feedstock]],BiofuelSavingsData[],2,FALSE)</f>
        <v>biodiesel</v>
      </c>
      <c r="BN71">
        <v>2040</v>
      </c>
      <c r="BO71" s="7">
        <f>SUMIFS(calc_hum_demand[biofuel],calc_hum_demand[year],Calc_biofuelsavings[[#This Row],[Year]],calc_hum_demand[fproduct],Calc_biofuelsavings[[#This Row],[Feedstock]])</f>
        <v>0</v>
      </c>
      <c r="BP71">
        <f>SUMIFS(BiofuelFeedstockConversion[BiofYield],BiofuelFeedstockConversion[Fproduct],Calc_biofuelsavings[[#This Row],[Feedstock]])</f>
        <v>0.17100000000000001</v>
      </c>
      <c r="BQ71" s="7">
        <f>SUMIFS(BiofuelEnergyConversion[MJ],BiofuelEnergyConversion[BiofuelType],Calc_biofuelsavings[[#This Row],[BiofuelType]])</f>
        <v>37800</v>
      </c>
      <c r="BR71" s="6">
        <f>SUMIFS(BiofuelEnergyConversion[Toe],BiofuelEnergyConversion[BiofuelType],Calc_biofuelsavings[[#This Row],[BiofuelType]])</f>
        <v>0.86</v>
      </c>
      <c r="BS71" s="7">
        <f>Calc_biofuelsavings[[#This Row],[biofueluse]]*Calc_biofuelsavings[[#This Row],[ProcCoef]]*Calc_biofuelsavings[[#This Row],[MJContent]]</f>
        <v>0</v>
      </c>
      <c r="BT71" s="6">
        <f>Calc_biofuelsavings[[#This Row],[biofueluse]]*Calc_biofuelsavings[[#This Row],[ProcCoef]]*Calc_biofuelsavings[[#This Row],[ToeContent]]*0.001</f>
        <v>0</v>
      </c>
      <c r="BU71" s="4">
        <f>SUMIFS(BiofuelSavingsData[Saving_CO2],BiofuelSavingsData[Feedstock],Calc_biofuelsavings[[#This Row],[Feedstock]])*0.001</f>
        <v>-4.9071286633162688E-2</v>
      </c>
      <c r="BV71" s="6">
        <f>Calc_biofuelsavings[[#This Row],[CO2savingcoef]]*Calc_biofuelsavings[[#This Row],[biofuelprod]]/1000000</f>
        <v>0</v>
      </c>
    </row>
    <row r="72" spans="11:74" ht="14.45" customHeight="1" x14ac:dyDescent="0.25">
      <c r="M72" t="str">
        <f>VLOOKUP(VLOOKUP(calc_monogemis[[#This Row],[ANIMAL_GLOBIOM]],Herdcount[],2,FALSE),Live_scen[],2,FALSE)</f>
        <v>LowGrowth</v>
      </c>
      <c r="N72" t="s">
        <v>2399</v>
      </c>
      <c r="O72" t="s">
        <v>1044</v>
      </c>
      <c r="P72">
        <v>2045</v>
      </c>
      <c r="Q72" s="3">
        <f ca="1">calc_monogemis[[#This Row],[Herd]]*calc_monogemis[[#This Row],[N2O_tlu]]*calc_monogemis[[#This Row],[N2O_shift]]</f>
        <v>1.6590418524387782E-3</v>
      </c>
      <c r="R72" s="3">
        <f ca="1">calc_monogemis[[#This Row],[Herd]]*calc_monogemis[[#This Row],[CH4_TLU]]*calc_monogemis[[#This Row],[CH4_shift]]</f>
        <v>1.0670138819637812E-2</v>
      </c>
      <c r="S72" s="6">
        <f>1</f>
        <v>1</v>
      </c>
      <c r="T72" s="6">
        <f>1</f>
        <v>1</v>
      </c>
      <c r="U72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72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72" s="3">
        <f ca="1">SUMIFS(calc_livestocknb[herd],calc_livestocknb[ANIMAL_GLOBIOM],calc_monogemis[[#This Row],[ANIMAL_GLOBIOM]],calc_livestocknb[YEAR],calc_monogemis[[#This Row],[YEAR]])</f>
        <v>5.3350694098189058</v>
      </c>
      <c r="Y72" s="394" t="s">
        <v>1146</v>
      </c>
      <c r="Z72" s="394" t="str">
        <f>VLOOKUP("x",ClimateChange_Scen[],2,FALSE)</f>
        <v>NoChange</v>
      </c>
      <c r="AA72" s="394">
        <v>2005</v>
      </c>
      <c r="AB72" s="4">
        <f ca="1">(calc_cropemis[[#This Row],[EngyCO2_ha]]*calc_cropemis[[#This Row],[HarvArea]])*0.001</f>
        <v>0</v>
      </c>
      <c r="AC7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" s="4">
        <f ca="1">(calc_cropemis[[#This Row],[EngyCH4_ha]]*calc_cropemis[[#This Row],[HarvArea]]+calc_cropemis[[#This Row],[RiceCH4_ha]]*calc_cropemis[[#This Row],[HarvArea]])*0.001</f>
        <v>0</v>
      </c>
      <c r="AE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7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7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" s="3">
        <f>1-calc_cropemis[[#This Row],[sharea_irr]]</f>
        <v>1</v>
      </c>
      <c r="AK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" s="3">
        <f ca="1">SUMIFS(Calc_feasCrops[FeasProd],Calc_feasCrops[CROP],calc_cropemis[[#This Row],[CROP]],Calc_feasCrops[YEAR],calc_cropemis[[#This Row],[YEAR]])</f>
        <v>0</v>
      </c>
      <c r="AP72" s="3">
        <f ca="1">SUMIFS(Calc_feasCrops[FeasHarvArea],Calc_feasCrops[CROP],calc_cropemis[[#This Row],[CROP]],Calc_feasCrops[YEAR],calc_cropemis[[#This Row],[YEAR]])</f>
        <v>0</v>
      </c>
      <c r="BL72" t="s">
        <v>1078</v>
      </c>
      <c r="BM72" t="str">
        <f>VLOOKUP(Calc_biofuelsavings[[#This Row],[Feedstock]],BiofuelSavingsData[],2,FALSE)</f>
        <v>biodiesel</v>
      </c>
      <c r="BN72">
        <v>2045</v>
      </c>
      <c r="BO72" s="7">
        <f>SUMIFS(calc_hum_demand[biofuel],calc_hum_demand[year],Calc_biofuelsavings[[#This Row],[Year]],calc_hum_demand[fproduct],Calc_biofuelsavings[[#This Row],[Feedstock]])</f>
        <v>0</v>
      </c>
      <c r="BP72">
        <f>SUMIFS(BiofuelFeedstockConversion[BiofYield],BiofuelFeedstockConversion[Fproduct],Calc_biofuelsavings[[#This Row],[Feedstock]])</f>
        <v>0.17100000000000001</v>
      </c>
      <c r="BQ72" s="7">
        <f>SUMIFS(BiofuelEnergyConversion[MJ],BiofuelEnergyConversion[BiofuelType],Calc_biofuelsavings[[#This Row],[BiofuelType]])</f>
        <v>37800</v>
      </c>
      <c r="BR72" s="6">
        <f>SUMIFS(BiofuelEnergyConversion[Toe],BiofuelEnergyConversion[BiofuelType],Calc_biofuelsavings[[#This Row],[BiofuelType]])</f>
        <v>0.86</v>
      </c>
      <c r="BS72" s="7">
        <f>Calc_biofuelsavings[[#This Row],[biofueluse]]*Calc_biofuelsavings[[#This Row],[ProcCoef]]*Calc_biofuelsavings[[#This Row],[MJContent]]</f>
        <v>0</v>
      </c>
      <c r="BT72" s="6">
        <f>Calc_biofuelsavings[[#This Row],[biofueluse]]*Calc_biofuelsavings[[#This Row],[ProcCoef]]*Calc_biofuelsavings[[#This Row],[ToeContent]]*0.001</f>
        <v>0</v>
      </c>
      <c r="BU72" s="4">
        <f>SUMIFS(BiofuelSavingsData[Saving_CO2],BiofuelSavingsData[Feedstock],Calc_biofuelsavings[[#This Row],[Feedstock]])*0.001</f>
        <v>-4.9071286633162688E-2</v>
      </c>
      <c r="BV72" s="6">
        <f>Calc_biofuelsavings[[#This Row],[CO2savingcoef]]*Calc_biofuelsavings[[#This Row],[biofuelprod]]/1000000</f>
        <v>0</v>
      </c>
    </row>
    <row r="73" spans="11:74" ht="14.45" customHeight="1" x14ac:dyDescent="0.25">
      <c r="M73" t="str">
        <f>VLOOKUP(VLOOKUP(calc_monogemis[[#This Row],[ANIMAL_GLOBIOM]],Herdcount[],2,FALSE),Live_scen[],2,FALSE)</f>
        <v>LowGrowth</v>
      </c>
      <c r="N73" t="s">
        <v>2399</v>
      </c>
      <c r="O73" t="s">
        <v>1044</v>
      </c>
      <c r="P73">
        <v>2050</v>
      </c>
      <c r="Q73" s="3">
        <f ca="1">calc_monogemis[[#This Row],[Herd]]*calc_monogemis[[#This Row],[N2O_tlu]]*calc_monogemis[[#This Row],[N2O_shift]]</f>
        <v>1.5651244118983895E-3</v>
      </c>
      <c r="R73" s="3">
        <f ca="1">calc_monogemis[[#This Row],[Herd]]*calc_monogemis[[#This Row],[CH4_TLU]]*calc_monogemis[[#This Row],[CH4_shift]]</f>
        <v>1.0066108169851654E-2</v>
      </c>
      <c r="S73" s="6">
        <f>1</f>
        <v>1</v>
      </c>
      <c r="T73" s="6">
        <f>1</f>
        <v>1</v>
      </c>
      <c r="U73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73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73" s="3">
        <f ca="1">SUMIFS(calc_livestocknb[herd],calc_livestocknb[ANIMAL_GLOBIOM],calc_monogemis[[#This Row],[ANIMAL_GLOBIOM]],calc_livestocknb[YEAR],calc_monogemis[[#This Row],[YEAR]])</f>
        <v>5.0330540849258272</v>
      </c>
      <c r="Y73" s="394" t="s">
        <v>1146</v>
      </c>
      <c r="Z73" s="394" t="str">
        <f>VLOOKUP("x",ClimateChange_Scen[],2,FALSE)</f>
        <v>NoChange</v>
      </c>
      <c r="AA73" s="394">
        <v>2010</v>
      </c>
      <c r="AB73" s="4">
        <f ca="1">(calc_cropemis[[#This Row],[EngyCO2_ha]]*calc_cropemis[[#This Row],[HarvArea]])*0.001</f>
        <v>0</v>
      </c>
      <c r="AC7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" s="4">
        <f ca="1">(calc_cropemis[[#This Row],[EngyCH4_ha]]*calc_cropemis[[#This Row],[HarvArea]]+calc_cropemis[[#This Row],[RiceCH4_ha]]*calc_cropemis[[#This Row],[HarvArea]])*0.001</f>
        <v>0</v>
      </c>
      <c r="AE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7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7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" s="3">
        <f>1-calc_cropemis[[#This Row],[sharea_irr]]</f>
        <v>1</v>
      </c>
      <c r="AK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" s="3">
        <f ca="1">SUMIFS(Calc_feasCrops[FeasProd],Calc_feasCrops[CROP],calc_cropemis[[#This Row],[CROP]],Calc_feasCrops[YEAR],calc_cropemis[[#This Row],[YEAR]])</f>
        <v>0</v>
      </c>
      <c r="AP73" s="3">
        <f ca="1">SUMIFS(Calc_feasCrops[FeasHarvArea],Calc_feasCrops[CROP],calc_cropemis[[#This Row],[CROP]],Calc_feasCrops[YEAR],calc_cropemis[[#This Row],[YEAR]])</f>
        <v>0</v>
      </c>
      <c r="BL73" t="s">
        <v>1078</v>
      </c>
      <c r="BM73" t="str">
        <f>VLOOKUP(Calc_biofuelsavings[[#This Row],[Feedstock]],BiofuelSavingsData[],2,FALSE)</f>
        <v>biodiesel</v>
      </c>
      <c r="BN73">
        <v>2050</v>
      </c>
      <c r="BO73" s="7">
        <f>SUMIFS(calc_hum_demand[biofuel],calc_hum_demand[year],Calc_biofuelsavings[[#This Row],[Year]],calc_hum_demand[fproduct],Calc_biofuelsavings[[#This Row],[Feedstock]])</f>
        <v>0</v>
      </c>
      <c r="BP73">
        <f>SUMIFS(BiofuelFeedstockConversion[BiofYield],BiofuelFeedstockConversion[Fproduct],Calc_biofuelsavings[[#This Row],[Feedstock]])</f>
        <v>0.17100000000000001</v>
      </c>
      <c r="BQ73" s="7">
        <f>SUMIFS(BiofuelEnergyConversion[MJ],BiofuelEnergyConversion[BiofuelType],Calc_biofuelsavings[[#This Row],[BiofuelType]])</f>
        <v>37800</v>
      </c>
      <c r="BR73" s="6">
        <f>SUMIFS(BiofuelEnergyConversion[Toe],BiofuelEnergyConversion[BiofuelType],Calc_biofuelsavings[[#This Row],[BiofuelType]])</f>
        <v>0.86</v>
      </c>
      <c r="BS73" s="7">
        <f>Calc_biofuelsavings[[#This Row],[biofueluse]]*Calc_biofuelsavings[[#This Row],[ProcCoef]]*Calc_biofuelsavings[[#This Row],[MJContent]]</f>
        <v>0</v>
      </c>
      <c r="BT73" s="6">
        <f>Calc_biofuelsavings[[#This Row],[biofueluse]]*Calc_biofuelsavings[[#This Row],[ProcCoef]]*Calc_biofuelsavings[[#This Row],[ToeContent]]*0.001</f>
        <v>0</v>
      </c>
      <c r="BU73" s="4">
        <f>SUMIFS(BiofuelSavingsData[Saving_CO2],BiofuelSavingsData[Feedstock],Calc_biofuelsavings[[#This Row],[Feedstock]])*0.001</f>
        <v>-4.9071286633162688E-2</v>
      </c>
      <c r="BV73" s="6">
        <f>Calc_biofuelsavings[[#This Row],[CO2savingcoef]]*Calc_biofuelsavings[[#This Row],[biofuelprod]]/1000000</f>
        <v>0</v>
      </c>
    </row>
    <row r="74" spans="11:74" ht="15.75" x14ac:dyDescent="0.25">
      <c r="Y74" s="394" t="s">
        <v>1146</v>
      </c>
      <c r="Z74" s="394" t="str">
        <f>VLOOKUP("x",ClimateChange_Scen[],2,FALSE)</f>
        <v>NoChange</v>
      </c>
      <c r="AA74" s="394">
        <v>2015</v>
      </c>
      <c r="AB74" s="4">
        <f ca="1">(calc_cropemis[[#This Row],[EngyCO2_ha]]*calc_cropemis[[#This Row],[HarvArea]])*0.001</f>
        <v>0</v>
      </c>
      <c r="AC7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" s="4">
        <f ca="1">(calc_cropemis[[#This Row],[EngyCH4_ha]]*calc_cropemis[[#This Row],[HarvArea]]+calc_cropemis[[#This Row],[RiceCH4_ha]]*calc_cropemis[[#This Row],[HarvArea]])*0.001</f>
        <v>0</v>
      </c>
      <c r="AE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7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7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" s="3">
        <f>1-calc_cropemis[[#This Row],[sharea_irr]]</f>
        <v>1</v>
      </c>
      <c r="AK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" s="3">
        <f ca="1">SUMIFS(Calc_feasCrops[FeasProd],Calc_feasCrops[CROP],calc_cropemis[[#This Row],[CROP]],Calc_feasCrops[YEAR],calc_cropemis[[#This Row],[YEAR]])</f>
        <v>0</v>
      </c>
      <c r="AP74" s="3">
        <f ca="1">SUMIFS(Calc_feasCrops[FeasHarvArea],Calc_feasCrops[CROP],calc_cropemis[[#This Row],[CROP]],Calc_feasCrops[YEAR],calc_cropemis[[#This Row],[YEAR]])</f>
        <v>0</v>
      </c>
      <c r="BL74" t="s">
        <v>1082</v>
      </c>
      <c r="BM74" t="str">
        <f>VLOOKUP(Calc_biofuelsavings[[#This Row],[Feedstock]],BiofuelSavingsData[],2,FALSE)</f>
        <v>ethanol</v>
      </c>
      <c r="BN74">
        <v>2000</v>
      </c>
      <c r="BO74" s="7">
        <f>SUMIFS(calc_hum_demand[biofuel],calc_hum_demand[year],Calc_biofuelsavings[[#This Row],[Year]],calc_hum_demand[fproduct],Calc_biofuelsavings[[#This Row],[Feedstock]])</f>
        <v>3.0000000000000003E-4</v>
      </c>
      <c r="BP74">
        <f>SUMIFS(BiofuelFeedstockConversion[BiofYield],BiofuelFeedstockConversion[Fproduct],Calc_biofuelsavings[[#This Row],[Feedstock]])</f>
        <v>0.48544999999999999</v>
      </c>
      <c r="BQ74" s="7">
        <f>SUMIFS(BiofuelEnergyConversion[MJ],BiofuelEnergyConversion[BiofuelType],Calc_biofuelsavings[[#This Row],[BiofuelType]])</f>
        <v>25493.023255813954</v>
      </c>
      <c r="BR74" s="6">
        <f>SUMIFS(BiofuelEnergyConversion[Toe],BiofuelEnergyConversion[BiofuelType],Calc_biofuelsavings[[#This Row],[BiofuelType]])</f>
        <v>0.57999999999999996</v>
      </c>
      <c r="BS74" s="7">
        <f>Calc_biofuelsavings[[#This Row],[biofueluse]]*Calc_biofuelsavings[[#This Row],[ProcCoef]]*Calc_biofuelsavings[[#This Row],[MJContent]]</f>
        <v>3.7126764418604656</v>
      </c>
      <c r="BT74" s="6">
        <f>Calc_biofuelsavings[[#This Row],[biofueluse]]*Calc_biofuelsavings[[#This Row],[ProcCoef]]*Calc_biofuelsavings[[#This Row],[ToeContent]]*0.001</f>
        <v>8.4468300000000015E-8</v>
      </c>
      <c r="BU74" s="4">
        <f>SUMIFS(BiofuelSavingsData[Saving_CO2],BiofuelSavingsData[Feedstock],Calc_biofuelsavings[[#This Row],[Feedstock]])*0.001</f>
        <v>-4.1433791268584055E-2</v>
      </c>
      <c r="BV74" s="6">
        <f>Calc_biofuelsavings[[#This Row],[CO2savingcoef]]*Calc_biofuelsavings[[#This Row],[biofuelprod]]/1000000</f>
        <v>-1.5383026073983588E-7</v>
      </c>
    </row>
    <row r="75" spans="11:74" ht="15.75" x14ac:dyDescent="0.25">
      <c r="Y75" s="394" t="s">
        <v>1146</v>
      </c>
      <c r="Z75" s="394" t="str">
        <f>VLOOKUP("x",ClimateChange_Scen[],2,FALSE)</f>
        <v>NoChange</v>
      </c>
      <c r="AA75" s="394">
        <v>2020</v>
      </c>
      <c r="AB75" s="4">
        <f ca="1">(calc_cropemis[[#This Row],[EngyCO2_ha]]*calc_cropemis[[#This Row],[HarvArea]])*0.001</f>
        <v>0</v>
      </c>
      <c r="AC7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" s="4">
        <f ca="1">(calc_cropemis[[#This Row],[EngyCH4_ha]]*calc_cropemis[[#This Row],[HarvArea]]+calc_cropemis[[#This Row],[RiceCH4_ha]]*calc_cropemis[[#This Row],[HarvArea]])*0.001</f>
        <v>0</v>
      </c>
      <c r="AE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7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7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" s="3">
        <f>1-calc_cropemis[[#This Row],[sharea_irr]]</f>
        <v>1</v>
      </c>
      <c r="AK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" s="3">
        <f ca="1">SUMIFS(Calc_feasCrops[FeasProd],Calc_feasCrops[CROP],calc_cropemis[[#This Row],[CROP]],Calc_feasCrops[YEAR],calc_cropemis[[#This Row],[YEAR]])</f>
        <v>0</v>
      </c>
      <c r="AP75" s="3">
        <f ca="1">SUMIFS(Calc_feasCrops[FeasHarvArea],Calc_feasCrops[CROP],calc_cropemis[[#This Row],[CROP]],Calc_feasCrops[YEAR],calc_cropemis[[#This Row],[YEAR]])</f>
        <v>0</v>
      </c>
      <c r="BL75" t="s">
        <v>1082</v>
      </c>
      <c r="BM75" t="str">
        <f>VLOOKUP(Calc_biofuelsavings[[#This Row],[Feedstock]],BiofuelSavingsData[],2,FALSE)</f>
        <v>ethanol</v>
      </c>
      <c r="BN75">
        <v>2005</v>
      </c>
      <c r="BO75" s="7">
        <f>SUMIFS(calc_hum_demand[biofuel],calc_hum_demand[year],Calc_biofuelsavings[[#This Row],[Year]],calc_hum_demand[fproduct],Calc_biofuelsavings[[#This Row],[Feedstock]])</f>
        <v>3.0000000000000003E-4</v>
      </c>
      <c r="BP75">
        <f>SUMIFS(BiofuelFeedstockConversion[BiofYield],BiofuelFeedstockConversion[Fproduct],Calc_biofuelsavings[[#This Row],[Feedstock]])</f>
        <v>0.48544999999999999</v>
      </c>
      <c r="BQ75" s="7">
        <f>SUMIFS(BiofuelEnergyConversion[MJ],BiofuelEnergyConversion[BiofuelType],Calc_biofuelsavings[[#This Row],[BiofuelType]])</f>
        <v>25493.023255813954</v>
      </c>
      <c r="BR75" s="6">
        <f>SUMIFS(BiofuelEnergyConversion[Toe],BiofuelEnergyConversion[BiofuelType],Calc_biofuelsavings[[#This Row],[BiofuelType]])</f>
        <v>0.57999999999999996</v>
      </c>
      <c r="BS75" s="7">
        <f>Calc_biofuelsavings[[#This Row],[biofueluse]]*Calc_biofuelsavings[[#This Row],[ProcCoef]]*Calc_biofuelsavings[[#This Row],[MJContent]]</f>
        <v>3.7126764418604656</v>
      </c>
      <c r="BT75" s="6">
        <f>Calc_biofuelsavings[[#This Row],[biofueluse]]*Calc_biofuelsavings[[#This Row],[ProcCoef]]*Calc_biofuelsavings[[#This Row],[ToeContent]]*0.001</f>
        <v>8.4468300000000015E-8</v>
      </c>
      <c r="BU75" s="4">
        <f>SUMIFS(BiofuelSavingsData[Saving_CO2],BiofuelSavingsData[Feedstock],Calc_biofuelsavings[[#This Row],[Feedstock]])*0.001</f>
        <v>-4.1433791268584055E-2</v>
      </c>
      <c r="BV75" s="6">
        <f>Calc_biofuelsavings[[#This Row],[CO2savingcoef]]*Calc_biofuelsavings[[#This Row],[biofuelprod]]/1000000</f>
        <v>-1.5383026073983588E-7</v>
      </c>
    </row>
    <row r="76" spans="11:74" ht="15.75" x14ac:dyDescent="0.25">
      <c r="Y76" s="394" t="s">
        <v>1146</v>
      </c>
      <c r="Z76" s="394" t="str">
        <f>VLOOKUP("x",ClimateChange_Scen[],2,FALSE)</f>
        <v>NoChange</v>
      </c>
      <c r="AA76" s="394">
        <v>2025</v>
      </c>
      <c r="AB76" s="4">
        <f ca="1">(calc_cropemis[[#This Row],[EngyCO2_ha]]*calc_cropemis[[#This Row],[HarvArea]])*0.001</f>
        <v>0</v>
      </c>
      <c r="AC7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" s="4">
        <f ca="1">(calc_cropemis[[#This Row],[EngyCH4_ha]]*calc_cropemis[[#This Row],[HarvArea]]+calc_cropemis[[#This Row],[RiceCH4_ha]]*calc_cropemis[[#This Row],[HarvArea]])*0.001</f>
        <v>0</v>
      </c>
      <c r="AE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7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7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" s="3">
        <f>1-calc_cropemis[[#This Row],[sharea_irr]]</f>
        <v>1</v>
      </c>
      <c r="AK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" s="3">
        <f ca="1">SUMIFS(Calc_feasCrops[FeasProd],Calc_feasCrops[CROP],calc_cropemis[[#This Row],[CROP]],Calc_feasCrops[YEAR],calc_cropemis[[#This Row],[YEAR]])</f>
        <v>0</v>
      </c>
      <c r="AP76" s="3">
        <f ca="1">SUMIFS(Calc_feasCrops[FeasHarvArea],Calc_feasCrops[CROP],calc_cropemis[[#This Row],[CROP]],Calc_feasCrops[YEAR],calc_cropemis[[#This Row],[YEAR]])</f>
        <v>0</v>
      </c>
      <c r="BL76" t="s">
        <v>1082</v>
      </c>
      <c r="BM76" t="str">
        <f>VLOOKUP(Calc_biofuelsavings[[#This Row],[Feedstock]],BiofuelSavingsData[],2,FALSE)</f>
        <v>ethanol</v>
      </c>
      <c r="BN76">
        <v>2010</v>
      </c>
      <c r="BO76" s="7">
        <f>SUMIFS(calc_hum_demand[biofuel],calc_hum_demand[year],Calc_biofuelsavings[[#This Row],[Year]],calc_hum_demand[fproduct],Calc_biofuelsavings[[#This Row],[Feedstock]])</f>
        <v>3.0000000000000003E-4</v>
      </c>
      <c r="BP76">
        <f>SUMIFS(BiofuelFeedstockConversion[BiofYield],BiofuelFeedstockConversion[Fproduct],Calc_biofuelsavings[[#This Row],[Feedstock]])</f>
        <v>0.48544999999999999</v>
      </c>
      <c r="BQ76" s="7">
        <f>SUMIFS(BiofuelEnergyConversion[MJ],BiofuelEnergyConversion[BiofuelType],Calc_biofuelsavings[[#This Row],[BiofuelType]])</f>
        <v>25493.023255813954</v>
      </c>
      <c r="BR76" s="6">
        <f>SUMIFS(BiofuelEnergyConversion[Toe],BiofuelEnergyConversion[BiofuelType],Calc_biofuelsavings[[#This Row],[BiofuelType]])</f>
        <v>0.57999999999999996</v>
      </c>
      <c r="BS76" s="7">
        <f>Calc_biofuelsavings[[#This Row],[biofueluse]]*Calc_biofuelsavings[[#This Row],[ProcCoef]]*Calc_biofuelsavings[[#This Row],[MJContent]]</f>
        <v>3.7126764418604656</v>
      </c>
      <c r="BT76" s="6">
        <f>Calc_biofuelsavings[[#This Row],[biofueluse]]*Calc_biofuelsavings[[#This Row],[ProcCoef]]*Calc_biofuelsavings[[#This Row],[ToeContent]]*0.001</f>
        <v>8.4468300000000015E-8</v>
      </c>
      <c r="BU76" s="4">
        <f>SUMIFS(BiofuelSavingsData[Saving_CO2],BiofuelSavingsData[Feedstock],Calc_biofuelsavings[[#This Row],[Feedstock]])*0.001</f>
        <v>-4.1433791268584055E-2</v>
      </c>
      <c r="BV76" s="6">
        <f>Calc_biofuelsavings[[#This Row],[CO2savingcoef]]*Calc_biofuelsavings[[#This Row],[biofuelprod]]/1000000</f>
        <v>-1.5383026073983588E-7</v>
      </c>
    </row>
    <row r="77" spans="11:74" ht="15.75" x14ac:dyDescent="0.25">
      <c r="Q77" t="s">
        <v>1895</v>
      </c>
      <c r="Y77" s="394" t="s">
        <v>1146</v>
      </c>
      <c r="Z77" s="394" t="str">
        <f>VLOOKUP("x",ClimateChange_Scen[],2,FALSE)</f>
        <v>NoChange</v>
      </c>
      <c r="AA77" s="394">
        <v>2030</v>
      </c>
      <c r="AB77" s="4">
        <f ca="1">(calc_cropemis[[#This Row],[EngyCO2_ha]]*calc_cropemis[[#This Row],[HarvArea]])*0.001</f>
        <v>0</v>
      </c>
      <c r="AC7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" s="4">
        <f ca="1">(calc_cropemis[[#This Row],[EngyCH4_ha]]*calc_cropemis[[#This Row],[HarvArea]]+calc_cropemis[[#This Row],[RiceCH4_ha]]*calc_cropemis[[#This Row],[HarvArea]])*0.001</f>
        <v>0</v>
      </c>
      <c r="AE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7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7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" s="3">
        <f>1-calc_cropemis[[#This Row],[sharea_irr]]</f>
        <v>1</v>
      </c>
      <c r="AK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" s="3">
        <f ca="1">SUMIFS(Calc_feasCrops[FeasProd],Calc_feasCrops[CROP],calc_cropemis[[#This Row],[CROP]],Calc_feasCrops[YEAR],calc_cropemis[[#This Row],[YEAR]])</f>
        <v>0</v>
      </c>
      <c r="AP77" s="3">
        <f ca="1">SUMIFS(Calc_feasCrops[FeasHarvArea],Calc_feasCrops[CROP],calc_cropemis[[#This Row],[CROP]],Calc_feasCrops[YEAR],calc_cropemis[[#This Row],[YEAR]])</f>
        <v>0</v>
      </c>
      <c r="BL77" t="s">
        <v>1082</v>
      </c>
      <c r="BM77" t="str">
        <f>VLOOKUP(Calc_biofuelsavings[[#This Row],[Feedstock]],BiofuelSavingsData[],2,FALSE)</f>
        <v>ethanol</v>
      </c>
      <c r="BN77">
        <v>2015</v>
      </c>
      <c r="BO77" s="7">
        <f>SUMIFS(calc_hum_demand[biofuel],calc_hum_demand[year],Calc_biofuelsavings[[#This Row],[Year]],calc_hum_demand[fproduct],Calc_biofuelsavings[[#This Row],[Feedstock]])</f>
        <v>3.0000000000000003E-4</v>
      </c>
      <c r="BP77">
        <f>SUMIFS(BiofuelFeedstockConversion[BiofYield],BiofuelFeedstockConversion[Fproduct],Calc_biofuelsavings[[#This Row],[Feedstock]])</f>
        <v>0.48544999999999999</v>
      </c>
      <c r="BQ77" s="7">
        <f>SUMIFS(BiofuelEnergyConversion[MJ],BiofuelEnergyConversion[BiofuelType],Calc_biofuelsavings[[#This Row],[BiofuelType]])</f>
        <v>25493.023255813954</v>
      </c>
      <c r="BR77" s="6">
        <f>SUMIFS(BiofuelEnergyConversion[Toe],BiofuelEnergyConversion[BiofuelType],Calc_biofuelsavings[[#This Row],[BiofuelType]])</f>
        <v>0.57999999999999996</v>
      </c>
      <c r="BS77" s="7">
        <f>Calc_biofuelsavings[[#This Row],[biofueluse]]*Calc_biofuelsavings[[#This Row],[ProcCoef]]*Calc_biofuelsavings[[#This Row],[MJContent]]</f>
        <v>3.7126764418604656</v>
      </c>
      <c r="BT77" s="6">
        <f>Calc_biofuelsavings[[#This Row],[biofueluse]]*Calc_biofuelsavings[[#This Row],[ProcCoef]]*Calc_biofuelsavings[[#This Row],[ToeContent]]*0.001</f>
        <v>8.4468300000000015E-8</v>
      </c>
      <c r="BU77" s="4">
        <f>SUMIFS(BiofuelSavingsData[Saving_CO2],BiofuelSavingsData[Feedstock],Calc_biofuelsavings[[#This Row],[Feedstock]])*0.001</f>
        <v>-4.1433791268584055E-2</v>
      </c>
      <c r="BV77" s="6">
        <f>Calc_biofuelsavings[[#This Row],[CO2savingcoef]]*Calc_biofuelsavings[[#This Row],[biofuelprod]]/1000000</f>
        <v>-1.5383026073983588E-7</v>
      </c>
    </row>
    <row r="78" spans="11:74" ht="15.75" x14ac:dyDescent="0.25">
      <c r="Y78" s="394" t="s">
        <v>1146</v>
      </c>
      <c r="Z78" s="394" t="str">
        <f>VLOOKUP("x",ClimateChange_Scen[],2,FALSE)</f>
        <v>NoChange</v>
      </c>
      <c r="AA78" s="394">
        <v>2035</v>
      </c>
      <c r="AB78" s="4">
        <f ca="1">(calc_cropemis[[#This Row],[EngyCO2_ha]]*calc_cropemis[[#This Row],[HarvArea]])*0.001</f>
        <v>0</v>
      </c>
      <c r="AC7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" s="4">
        <f ca="1">(calc_cropemis[[#This Row],[EngyCH4_ha]]*calc_cropemis[[#This Row],[HarvArea]]+calc_cropemis[[#This Row],[RiceCH4_ha]]*calc_cropemis[[#This Row],[HarvArea]])*0.001</f>
        <v>0</v>
      </c>
      <c r="AE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7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7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" s="3">
        <f>1-calc_cropemis[[#This Row],[sharea_irr]]</f>
        <v>1</v>
      </c>
      <c r="AK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" s="3">
        <f ca="1">SUMIFS(Calc_feasCrops[FeasProd],Calc_feasCrops[CROP],calc_cropemis[[#This Row],[CROP]],Calc_feasCrops[YEAR],calc_cropemis[[#This Row],[YEAR]])</f>
        <v>0</v>
      </c>
      <c r="AP78" s="3">
        <f ca="1">SUMIFS(Calc_feasCrops[FeasHarvArea],Calc_feasCrops[CROP],calc_cropemis[[#This Row],[CROP]],Calc_feasCrops[YEAR],calc_cropemis[[#This Row],[YEAR]])</f>
        <v>0</v>
      </c>
      <c r="BL78" t="s">
        <v>1082</v>
      </c>
      <c r="BM78" t="str">
        <f>VLOOKUP(Calc_biofuelsavings[[#This Row],[Feedstock]],BiofuelSavingsData[],2,FALSE)</f>
        <v>ethanol</v>
      </c>
      <c r="BN78">
        <v>2020</v>
      </c>
      <c r="BO78" s="7">
        <f>SUMIFS(calc_hum_demand[biofuel],calc_hum_demand[year],Calc_biofuelsavings[[#This Row],[Year]],calc_hum_demand[fproduct],Calc_biofuelsavings[[#This Row],[Feedstock]])</f>
        <v>3.0000000000000003E-4</v>
      </c>
      <c r="BP78">
        <f>SUMIFS(BiofuelFeedstockConversion[BiofYield],BiofuelFeedstockConversion[Fproduct],Calc_biofuelsavings[[#This Row],[Feedstock]])</f>
        <v>0.48544999999999999</v>
      </c>
      <c r="BQ78" s="7">
        <f>SUMIFS(BiofuelEnergyConversion[MJ],BiofuelEnergyConversion[BiofuelType],Calc_biofuelsavings[[#This Row],[BiofuelType]])</f>
        <v>25493.023255813954</v>
      </c>
      <c r="BR78" s="6">
        <f>SUMIFS(BiofuelEnergyConversion[Toe],BiofuelEnergyConversion[BiofuelType],Calc_biofuelsavings[[#This Row],[BiofuelType]])</f>
        <v>0.57999999999999996</v>
      </c>
      <c r="BS78" s="7">
        <f>Calc_biofuelsavings[[#This Row],[biofueluse]]*Calc_biofuelsavings[[#This Row],[ProcCoef]]*Calc_biofuelsavings[[#This Row],[MJContent]]</f>
        <v>3.7126764418604656</v>
      </c>
      <c r="BT78" s="6">
        <f>Calc_biofuelsavings[[#This Row],[biofueluse]]*Calc_biofuelsavings[[#This Row],[ProcCoef]]*Calc_biofuelsavings[[#This Row],[ToeContent]]*0.001</f>
        <v>8.4468300000000015E-8</v>
      </c>
      <c r="BU78" s="4">
        <f>SUMIFS(BiofuelSavingsData[Saving_CO2],BiofuelSavingsData[Feedstock],Calc_biofuelsavings[[#This Row],[Feedstock]])*0.001</f>
        <v>-4.1433791268584055E-2</v>
      </c>
      <c r="BV78" s="6">
        <f>Calc_biofuelsavings[[#This Row],[CO2savingcoef]]*Calc_biofuelsavings[[#This Row],[biofuelprod]]/1000000</f>
        <v>-1.5383026073983588E-7</v>
      </c>
    </row>
    <row r="79" spans="11:74" ht="15.75" x14ac:dyDescent="0.25">
      <c r="Y79" s="394" t="s">
        <v>1146</v>
      </c>
      <c r="Z79" s="394" t="str">
        <f>VLOOKUP("x",ClimateChange_Scen[],2,FALSE)</f>
        <v>NoChange</v>
      </c>
      <c r="AA79" s="394">
        <v>2040</v>
      </c>
      <c r="AB79" s="4">
        <f ca="1">(calc_cropemis[[#This Row],[EngyCO2_ha]]*calc_cropemis[[#This Row],[HarvArea]])*0.001</f>
        <v>0</v>
      </c>
      <c r="AC7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" s="4">
        <f ca="1">(calc_cropemis[[#This Row],[EngyCH4_ha]]*calc_cropemis[[#This Row],[HarvArea]]+calc_cropemis[[#This Row],[RiceCH4_ha]]*calc_cropemis[[#This Row],[HarvArea]])*0.001</f>
        <v>0</v>
      </c>
      <c r="AE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7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7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" s="3">
        <f>1-calc_cropemis[[#This Row],[sharea_irr]]</f>
        <v>1</v>
      </c>
      <c r="AK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" s="3">
        <f ca="1">SUMIFS(Calc_feasCrops[FeasProd],Calc_feasCrops[CROP],calc_cropemis[[#This Row],[CROP]],Calc_feasCrops[YEAR],calc_cropemis[[#This Row],[YEAR]])</f>
        <v>0</v>
      </c>
      <c r="AP79" s="3">
        <f ca="1">SUMIFS(Calc_feasCrops[FeasHarvArea],Calc_feasCrops[CROP],calc_cropemis[[#This Row],[CROP]],Calc_feasCrops[YEAR],calc_cropemis[[#This Row],[YEAR]])</f>
        <v>0</v>
      </c>
      <c r="BL79" t="s">
        <v>1082</v>
      </c>
      <c r="BM79" t="str">
        <f>VLOOKUP(Calc_biofuelsavings[[#This Row],[Feedstock]],BiofuelSavingsData[],2,FALSE)</f>
        <v>ethanol</v>
      </c>
      <c r="BN79">
        <v>2025</v>
      </c>
      <c r="BO79" s="7">
        <f>SUMIFS(calc_hum_demand[biofuel],calc_hum_demand[year],Calc_biofuelsavings[[#This Row],[Year]],calc_hum_demand[fproduct],Calc_biofuelsavings[[#This Row],[Feedstock]])</f>
        <v>3.0000000000000003E-4</v>
      </c>
      <c r="BP79">
        <f>SUMIFS(BiofuelFeedstockConversion[BiofYield],BiofuelFeedstockConversion[Fproduct],Calc_biofuelsavings[[#This Row],[Feedstock]])</f>
        <v>0.48544999999999999</v>
      </c>
      <c r="BQ79" s="7">
        <f>SUMIFS(BiofuelEnergyConversion[MJ],BiofuelEnergyConversion[BiofuelType],Calc_biofuelsavings[[#This Row],[BiofuelType]])</f>
        <v>25493.023255813954</v>
      </c>
      <c r="BR79" s="6">
        <f>SUMIFS(BiofuelEnergyConversion[Toe],BiofuelEnergyConversion[BiofuelType],Calc_biofuelsavings[[#This Row],[BiofuelType]])</f>
        <v>0.57999999999999996</v>
      </c>
      <c r="BS79" s="7">
        <f>Calc_biofuelsavings[[#This Row],[biofueluse]]*Calc_biofuelsavings[[#This Row],[ProcCoef]]*Calc_biofuelsavings[[#This Row],[MJContent]]</f>
        <v>3.7126764418604656</v>
      </c>
      <c r="BT79" s="6">
        <f>Calc_biofuelsavings[[#This Row],[biofueluse]]*Calc_biofuelsavings[[#This Row],[ProcCoef]]*Calc_biofuelsavings[[#This Row],[ToeContent]]*0.001</f>
        <v>8.4468300000000015E-8</v>
      </c>
      <c r="BU79" s="4">
        <f>SUMIFS(BiofuelSavingsData[Saving_CO2],BiofuelSavingsData[Feedstock],Calc_biofuelsavings[[#This Row],[Feedstock]])*0.001</f>
        <v>-4.1433791268584055E-2</v>
      </c>
      <c r="BV79" s="6">
        <f>Calc_biofuelsavings[[#This Row],[CO2savingcoef]]*Calc_biofuelsavings[[#This Row],[biofuelprod]]/1000000</f>
        <v>-1.5383026073983588E-7</v>
      </c>
    </row>
    <row r="80" spans="11:74" ht="15.75" x14ac:dyDescent="0.25">
      <c r="Y80" s="394" t="s">
        <v>1146</v>
      </c>
      <c r="Z80" s="394" t="str">
        <f>VLOOKUP("x",ClimateChange_Scen[],2,FALSE)</f>
        <v>NoChange</v>
      </c>
      <c r="AA80" s="394">
        <v>2045</v>
      </c>
      <c r="AB80" s="4">
        <f ca="1">(calc_cropemis[[#This Row],[EngyCO2_ha]]*calc_cropemis[[#This Row],[HarvArea]])*0.001</f>
        <v>0</v>
      </c>
      <c r="AC8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" s="4">
        <f ca="1">(calc_cropemis[[#This Row],[EngyCH4_ha]]*calc_cropemis[[#This Row],[HarvArea]]+calc_cropemis[[#This Row],[RiceCH4_ha]]*calc_cropemis[[#This Row],[HarvArea]])*0.001</f>
        <v>0</v>
      </c>
      <c r="AE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8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8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" s="3">
        <f>1-calc_cropemis[[#This Row],[sharea_irr]]</f>
        <v>1</v>
      </c>
      <c r="AK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" s="3">
        <f ca="1">SUMIFS(Calc_feasCrops[FeasProd],Calc_feasCrops[CROP],calc_cropemis[[#This Row],[CROP]],Calc_feasCrops[YEAR],calc_cropemis[[#This Row],[YEAR]])</f>
        <v>0</v>
      </c>
      <c r="AP80" s="3">
        <f ca="1">SUMIFS(Calc_feasCrops[FeasHarvArea],Calc_feasCrops[CROP],calc_cropemis[[#This Row],[CROP]],Calc_feasCrops[YEAR],calc_cropemis[[#This Row],[YEAR]])</f>
        <v>0</v>
      </c>
      <c r="BL80" t="s">
        <v>1082</v>
      </c>
      <c r="BM80" t="str">
        <f>VLOOKUP(Calc_biofuelsavings[[#This Row],[Feedstock]],BiofuelSavingsData[],2,FALSE)</f>
        <v>ethanol</v>
      </c>
      <c r="BN80">
        <v>2030</v>
      </c>
      <c r="BO80" s="7">
        <f>SUMIFS(calc_hum_demand[biofuel],calc_hum_demand[year],Calc_biofuelsavings[[#This Row],[Year]],calc_hum_demand[fproduct],Calc_biofuelsavings[[#This Row],[Feedstock]])</f>
        <v>3.0000000000000003E-4</v>
      </c>
      <c r="BP80">
        <f>SUMIFS(BiofuelFeedstockConversion[BiofYield],BiofuelFeedstockConversion[Fproduct],Calc_biofuelsavings[[#This Row],[Feedstock]])</f>
        <v>0.48544999999999999</v>
      </c>
      <c r="BQ80" s="7">
        <f>SUMIFS(BiofuelEnergyConversion[MJ],BiofuelEnergyConversion[BiofuelType],Calc_biofuelsavings[[#This Row],[BiofuelType]])</f>
        <v>25493.023255813954</v>
      </c>
      <c r="BR80" s="6">
        <f>SUMIFS(BiofuelEnergyConversion[Toe],BiofuelEnergyConversion[BiofuelType],Calc_biofuelsavings[[#This Row],[BiofuelType]])</f>
        <v>0.57999999999999996</v>
      </c>
      <c r="BS80" s="7">
        <f>Calc_biofuelsavings[[#This Row],[biofueluse]]*Calc_biofuelsavings[[#This Row],[ProcCoef]]*Calc_biofuelsavings[[#This Row],[MJContent]]</f>
        <v>3.7126764418604656</v>
      </c>
      <c r="BT80" s="6">
        <f>Calc_biofuelsavings[[#This Row],[biofueluse]]*Calc_biofuelsavings[[#This Row],[ProcCoef]]*Calc_biofuelsavings[[#This Row],[ToeContent]]*0.001</f>
        <v>8.4468300000000015E-8</v>
      </c>
      <c r="BU80" s="4">
        <f>SUMIFS(BiofuelSavingsData[Saving_CO2],BiofuelSavingsData[Feedstock],Calc_biofuelsavings[[#This Row],[Feedstock]])*0.001</f>
        <v>-4.1433791268584055E-2</v>
      </c>
      <c r="BV80" s="6">
        <f>Calc_biofuelsavings[[#This Row],[CO2savingcoef]]*Calc_biofuelsavings[[#This Row],[biofuelprod]]/1000000</f>
        <v>-1.5383026073983588E-7</v>
      </c>
    </row>
    <row r="81" spans="25:74" ht="15.75" x14ac:dyDescent="0.25">
      <c r="Y81" s="394" t="s">
        <v>1146</v>
      </c>
      <c r="Z81" s="394" t="str">
        <f>VLOOKUP("x",ClimateChange_Scen[],2,FALSE)</f>
        <v>NoChange</v>
      </c>
      <c r="AA81" s="394">
        <v>2050</v>
      </c>
      <c r="AB81" s="4">
        <f ca="1">(calc_cropemis[[#This Row],[EngyCO2_ha]]*calc_cropemis[[#This Row],[HarvArea]])*0.001</f>
        <v>0</v>
      </c>
      <c r="AC8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" s="4">
        <f ca="1">(calc_cropemis[[#This Row],[EngyCH4_ha]]*calc_cropemis[[#This Row],[HarvArea]]+calc_cropemis[[#This Row],[RiceCH4_ha]]*calc_cropemis[[#This Row],[HarvArea]])*0.001</f>
        <v>0</v>
      </c>
      <c r="AE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8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8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" s="3">
        <f>1-calc_cropemis[[#This Row],[sharea_irr]]</f>
        <v>1</v>
      </c>
      <c r="AK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" s="3">
        <f ca="1">SUMIFS(Calc_feasCrops[FeasProd],Calc_feasCrops[CROP],calc_cropemis[[#This Row],[CROP]],Calc_feasCrops[YEAR],calc_cropemis[[#This Row],[YEAR]])</f>
        <v>0</v>
      </c>
      <c r="AP81" s="3">
        <f ca="1">SUMIFS(Calc_feasCrops[FeasHarvArea],Calc_feasCrops[CROP],calc_cropemis[[#This Row],[CROP]],Calc_feasCrops[YEAR],calc_cropemis[[#This Row],[YEAR]])</f>
        <v>0</v>
      </c>
      <c r="BL81" t="s">
        <v>1082</v>
      </c>
      <c r="BM81" t="str">
        <f>VLOOKUP(Calc_biofuelsavings[[#This Row],[Feedstock]],BiofuelSavingsData[],2,FALSE)</f>
        <v>ethanol</v>
      </c>
      <c r="BN81">
        <v>2035</v>
      </c>
      <c r="BO81" s="7">
        <f>SUMIFS(calc_hum_demand[biofuel],calc_hum_demand[year],Calc_biofuelsavings[[#This Row],[Year]],calc_hum_demand[fproduct],Calc_biofuelsavings[[#This Row],[Feedstock]])</f>
        <v>3.0000000000000003E-4</v>
      </c>
      <c r="BP81">
        <f>SUMIFS(BiofuelFeedstockConversion[BiofYield],BiofuelFeedstockConversion[Fproduct],Calc_biofuelsavings[[#This Row],[Feedstock]])</f>
        <v>0.48544999999999999</v>
      </c>
      <c r="BQ81" s="7">
        <f>SUMIFS(BiofuelEnergyConversion[MJ],BiofuelEnergyConversion[BiofuelType],Calc_biofuelsavings[[#This Row],[BiofuelType]])</f>
        <v>25493.023255813954</v>
      </c>
      <c r="BR81" s="6">
        <f>SUMIFS(BiofuelEnergyConversion[Toe],BiofuelEnergyConversion[BiofuelType],Calc_biofuelsavings[[#This Row],[BiofuelType]])</f>
        <v>0.57999999999999996</v>
      </c>
      <c r="BS81" s="7">
        <f>Calc_biofuelsavings[[#This Row],[biofueluse]]*Calc_biofuelsavings[[#This Row],[ProcCoef]]*Calc_biofuelsavings[[#This Row],[MJContent]]</f>
        <v>3.7126764418604656</v>
      </c>
      <c r="BT81" s="6">
        <f>Calc_biofuelsavings[[#This Row],[biofueluse]]*Calc_biofuelsavings[[#This Row],[ProcCoef]]*Calc_biofuelsavings[[#This Row],[ToeContent]]*0.001</f>
        <v>8.4468300000000015E-8</v>
      </c>
      <c r="BU81" s="4">
        <f>SUMIFS(BiofuelSavingsData[Saving_CO2],BiofuelSavingsData[Feedstock],Calc_biofuelsavings[[#This Row],[Feedstock]])*0.001</f>
        <v>-4.1433791268584055E-2</v>
      </c>
      <c r="BV81" s="6">
        <f>Calc_biofuelsavings[[#This Row],[CO2savingcoef]]*Calc_biofuelsavings[[#This Row],[biofuelprod]]/1000000</f>
        <v>-1.5383026073983588E-7</v>
      </c>
    </row>
    <row r="82" spans="25:74" ht="15.75" x14ac:dyDescent="0.25">
      <c r="Y82" s="394" t="s">
        <v>1167</v>
      </c>
      <c r="Z82" s="394" t="str">
        <f>VLOOKUP("x",ClimateChange_Scen[],2,FALSE)</f>
        <v>NoChange</v>
      </c>
      <c r="AA82" s="394">
        <v>2000</v>
      </c>
      <c r="AB82" s="4">
        <f ca="1">(calc_cropemis[[#This Row],[EngyCO2_ha]]*calc_cropemis[[#This Row],[HarvArea]])*0.001</f>
        <v>0</v>
      </c>
      <c r="AC8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" s="4">
        <f ca="1">(calc_cropemis[[#This Row],[EngyCH4_ha]]*calc_cropemis[[#This Row],[HarvArea]]+calc_cropemis[[#This Row],[RiceCH4_ha]]*calc_cropemis[[#This Row],[HarvArea]])*0.001</f>
        <v>0</v>
      </c>
      <c r="AE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8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8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" s="3">
        <f>1-calc_cropemis[[#This Row],[sharea_irr]]</f>
        <v>1</v>
      </c>
      <c r="AK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" s="3">
        <f ca="1">SUMIFS(Calc_feasCrops[FeasProd],Calc_feasCrops[CROP],calc_cropemis[[#This Row],[CROP]],Calc_feasCrops[YEAR],calc_cropemis[[#This Row],[YEAR]])</f>
        <v>0</v>
      </c>
      <c r="AP82" s="3">
        <f ca="1">SUMIFS(Calc_feasCrops[FeasHarvArea],Calc_feasCrops[CROP],calc_cropemis[[#This Row],[CROP]],Calc_feasCrops[YEAR],calc_cropemis[[#This Row],[YEAR]])</f>
        <v>0</v>
      </c>
      <c r="BL82" t="s">
        <v>1082</v>
      </c>
      <c r="BM82" t="str">
        <f>VLOOKUP(Calc_biofuelsavings[[#This Row],[Feedstock]],BiofuelSavingsData[],2,FALSE)</f>
        <v>ethanol</v>
      </c>
      <c r="BN82">
        <v>2040</v>
      </c>
      <c r="BO82" s="7">
        <f>SUMIFS(calc_hum_demand[biofuel],calc_hum_demand[year],Calc_biofuelsavings[[#This Row],[Year]],calc_hum_demand[fproduct],Calc_biofuelsavings[[#This Row],[Feedstock]])</f>
        <v>3.0000000000000003E-4</v>
      </c>
      <c r="BP82">
        <f>SUMIFS(BiofuelFeedstockConversion[BiofYield],BiofuelFeedstockConversion[Fproduct],Calc_biofuelsavings[[#This Row],[Feedstock]])</f>
        <v>0.48544999999999999</v>
      </c>
      <c r="BQ82" s="7">
        <f>SUMIFS(BiofuelEnergyConversion[MJ],BiofuelEnergyConversion[BiofuelType],Calc_biofuelsavings[[#This Row],[BiofuelType]])</f>
        <v>25493.023255813954</v>
      </c>
      <c r="BR82" s="6">
        <f>SUMIFS(BiofuelEnergyConversion[Toe],BiofuelEnergyConversion[BiofuelType],Calc_biofuelsavings[[#This Row],[BiofuelType]])</f>
        <v>0.57999999999999996</v>
      </c>
      <c r="BS82" s="7">
        <f>Calc_biofuelsavings[[#This Row],[biofueluse]]*Calc_biofuelsavings[[#This Row],[ProcCoef]]*Calc_biofuelsavings[[#This Row],[MJContent]]</f>
        <v>3.7126764418604656</v>
      </c>
      <c r="BT82" s="6">
        <f>Calc_biofuelsavings[[#This Row],[biofueluse]]*Calc_biofuelsavings[[#This Row],[ProcCoef]]*Calc_biofuelsavings[[#This Row],[ToeContent]]*0.001</f>
        <v>8.4468300000000015E-8</v>
      </c>
      <c r="BU82" s="4">
        <f>SUMIFS(BiofuelSavingsData[Saving_CO2],BiofuelSavingsData[Feedstock],Calc_biofuelsavings[[#This Row],[Feedstock]])*0.001</f>
        <v>-4.1433791268584055E-2</v>
      </c>
      <c r="BV82" s="6">
        <f>Calc_biofuelsavings[[#This Row],[CO2savingcoef]]*Calc_biofuelsavings[[#This Row],[biofuelprod]]/1000000</f>
        <v>-1.5383026073983588E-7</v>
      </c>
    </row>
    <row r="83" spans="25:74" ht="15.75" x14ac:dyDescent="0.25">
      <c r="Y83" s="394" t="s">
        <v>1167</v>
      </c>
      <c r="Z83" s="394" t="str">
        <f>VLOOKUP("x",ClimateChange_Scen[],2,FALSE)</f>
        <v>NoChange</v>
      </c>
      <c r="AA83" s="394">
        <v>2005</v>
      </c>
      <c r="AB83" s="4">
        <f ca="1">(calc_cropemis[[#This Row],[EngyCO2_ha]]*calc_cropemis[[#This Row],[HarvArea]])*0.001</f>
        <v>0</v>
      </c>
      <c r="AC8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" s="4">
        <f ca="1">(calc_cropemis[[#This Row],[EngyCH4_ha]]*calc_cropemis[[#This Row],[HarvArea]]+calc_cropemis[[#This Row],[RiceCH4_ha]]*calc_cropemis[[#This Row],[HarvArea]])*0.001</f>
        <v>0</v>
      </c>
      <c r="AE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8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8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" s="3">
        <f>1-calc_cropemis[[#This Row],[sharea_irr]]</f>
        <v>1</v>
      </c>
      <c r="AK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" s="3">
        <f ca="1">SUMIFS(Calc_feasCrops[FeasProd],Calc_feasCrops[CROP],calc_cropemis[[#This Row],[CROP]],Calc_feasCrops[YEAR],calc_cropemis[[#This Row],[YEAR]])</f>
        <v>0</v>
      </c>
      <c r="AP83" s="3">
        <f ca="1">SUMIFS(Calc_feasCrops[FeasHarvArea],Calc_feasCrops[CROP],calc_cropemis[[#This Row],[CROP]],Calc_feasCrops[YEAR],calc_cropemis[[#This Row],[YEAR]])</f>
        <v>0</v>
      </c>
      <c r="BL83" t="s">
        <v>1082</v>
      </c>
      <c r="BM83" t="str">
        <f>VLOOKUP(Calc_biofuelsavings[[#This Row],[Feedstock]],BiofuelSavingsData[],2,FALSE)</f>
        <v>ethanol</v>
      </c>
      <c r="BN83">
        <v>2045</v>
      </c>
      <c r="BO83" s="7">
        <f>SUMIFS(calc_hum_demand[biofuel],calc_hum_demand[year],Calc_biofuelsavings[[#This Row],[Year]],calc_hum_demand[fproduct],Calc_biofuelsavings[[#This Row],[Feedstock]])</f>
        <v>3.0000000000000003E-4</v>
      </c>
      <c r="BP83">
        <f>SUMIFS(BiofuelFeedstockConversion[BiofYield],BiofuelFeedstockConversion[Fproduct],Calc_biofuelsavings[[#This Row],[Feedstock]])</f>
        <v>0.48544999999999999</v>
      </c>
      <c r="BQ83" s="7">
        <f>SUMIFS(BiofuelEnergyConversion[MJ],BiofuelEnergyConversion[BiofuelType],Calc_biofuelsavings[[#This Row],[BiofuelType]])</f>
        <v>25493.023255813954</v>
      </c>
      <c r="BR83" s="6">
        <f>SUMIFS(BiofuelEnergyConversion[Toe],BiofuelEnergyConversion[BiofuelType],Calc_biofuelsavings[[#This Row],[BiofuelType]])</f>
        <v>0.57999999999999996</v>
      </c>
      <c r="BS83" s="7">
        <f>Calc_biofuelsavings[[#This Row],[biofueluse]]*Calc_biofuelsavings[[#This Row],[ProcCoef]]*Calc_biofuelsavings[[#This Row],[MJContent]]</f>
        <v>3.7126764418604656</v>
      </c>
      <c r="BT83" s="6">
        <f>Calc_biofuelsavings[[#This Row],[biofueluse]]*Calc_biofuelsavings[[#This Row],[ProcCoef]]*Calc_biofuelsavings[[#This Row],[ToeContent]]*0.001</f>
        <v>8.4468300000000015E-8</v>
      </c>
      <c r="BU83" s="4">
        <f>SUMIFS(BiofuelSavingsData[Saving_CO2],BiofuelSavingsData[Feedstock],Calc_biofuelsavings[[#This Row],[Feedstock]])*0.001</f>
        <v>-4.1433791268584055E-2</v>
      </c>
      <c r="BV83" s="6">
        <f>Calc_biofuelsavings[[#This Row],[CO2savingcoef]]*Calc_biofuelsavings[[#This Row],[biofuelprod]]/1000000</f>
        <v>-1.5383026073983588E-7</v>
      </c>
    </row>
    <row r="84" spans="25:74" ht="15.75" x14ac:dyDescent="0.25">
      <c r="Y84" s="394" t="s">
        <v>1167</v>
      </c>
      <c r="Z84" s="394" t="str">
        <f>VLOOKUP("x",ClimateChange_Scen[],2,FALSE)</f>
        <v>NoChange</v>
      </c>
      <c r="AA84" s="394">
        <v>2010</v>
      </c>
      <c r="AB84" s="4">
        <f ca="1">(calc_cropemis[[#This Row],[EngyCO2_ha]]*calc_cropemis[[#This Row],[HarvArea]])*0.001</f>
        <v>0</v>
      </c>
      <c r="AC8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" s="4">
        <f ca="1">(calc_cropemis[[#This Row],[EngyCH4_ha]]*calc_cropemis[[#This Row],[HarvArea]]+calc_cropemis[[#This Row],[RiceCH4_ha]]*calc_cropemis[[#This Row],[HarvArea]])*0.001</f>
        <v>0</v>
      </c>
      <c r="AE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8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8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" s="3">
        <f>1-calc_cropemis[[#This Row],[sharea_irr]]</f>
        <v>1</v>
      </c>
      <c r="AK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" s="3">
        <f ca="1">SUMIFS(Calc_feasCrops[FeasProd],Calc_feasCrops[CROP],calc_cropemis[[#This Row],[CROP]],Calc_feasCrops[YEAR],calc_cropemis[[#This Row],[YEAR]])</f>
        <v>0</v>
      </c>
      <c r="AP84" s="3">
        <f ca="1">SUMIFS(Calc_feasCrops[FeasHarvArea],Calc_feasCrops[CROP],calc_cropemis[[#This Row],[CROP]],Calc_feasCrops[YEAR],calc_cropemis[[#This Row],[YEAR]])</f>
        <v>0</v>
      </c>
      <c r="BL84" t="s">
        <v>1082</v>
      </c>
      <c r="BM84" t="str">
        <f>VLOOKUP(Calc_biofuelsavings[[#This Row],[Feedstock]],BiofuelSavingsData[],2,FALSE)</f>
        <v>ethanol</v>
      </c>
      <c r="BN84">
        <v>2050</v>
      </c>
      <c r="BO84" s="7">
        <f>SUMIFS(calc_hum_demand[biofuel],calc_hum_demand[year],Calc_biofuelsavings[[#This Row],[Year]],calc_hum_demand[fproduct],Calc_biofuelsavings[[#This Row],[Feedstock]])</f>
        <v>3.0000000000000003E-4</v>
      </c>
      <c r="BP84">
        <f>SUMIFS(BiofuelFeedstockConversion[BiofYield],BiofuelFeedstockConversion[Fproduct],Calc_biofuelsavings[[#This Row],[Feedstock]])</f>
        <v>0.48544999999999999</v>
      </c>
      <c r="BQ84" s="7">
        <f>SUMIFS(BiofuelEnergyConversion[MJ],BiofuelEnergyConversion[BiofuelType],Calc_biofuelsavings[[#This Row],[BiofuelType]])</f>
        <v>25493.023255813954</v>
      </c>
      <c r="BR84" s="6">
        <f>SUMIFS(BiofuelEnergyConversion[Toe],BiofuelEnergyConversion[BiofuelType],Calc_biofuelsavings[[#This Row],[BiofuelType]])</f>
        <v>0.57999999999999996</v>
      </c>
      <c r="BS84" s="7">
        <f>Calc_biofuelsavings[[#This Row],[biofueluse]]*Calc_biofuelsavings[[#This Row],[ProcCoef]]*Calc_biofuelsavings[[#This Row],[MJContent]]</f>
        <v>3.7126764418604656</v>
      </c>
      <c r="BT84" s="6">
        <f>Calc_biofuelsavings[[#This Row],[biofueluse]]*Calc_biofuelsavings[[#This Row],[ProcCoef]]*Calc_biofuelsavings[[#This Row],[ToeContent]]*0.001</f>
        <v>8.4468300000000015E-8</v>
      </c>
      <c r="BU84" s="4">
        <f>SUMIFS(BiofuelSavingsData[Saving_CO2],BiofuelSavingsData[Feedstock],Calc_biofuelsavings[[#This Row],[Feedstock]])*0.001</f>
        <v>-4.1433791268584055E-2</v>
      </c>
      <c r="BV84" s="6">
        <f>Calc_biofuelsavings[[#This Row],[CO2savingcoef]]*Calc_biofuelsavings[[#This Row],[biofuelprod]]/1000000</f>
        <v>-1.5383026073983588E-7</v>
      </c>
    </row>
    <row r="85" spans="25:74" ht="15.75" x14ac:dyDescent="0.25">
      <c r="Y85" s="394" t="s">
        <v>1167</v>
      </c>
      <c r="Z85" s="394" t="str">
        <f>VLOOKUP("x",ClimateChange_Scen[],2,FALSE)</f>
        <v>NoChange</v>
      </c>
      <c r="AA85" s="394">
        <v>2015</v>
      </c>
      <c r="AB85" s="4">
        <f ca="1">(calc_cropemis[[#This Row],[EngyCO2_ha]]*calc_cropemis[[#This Row],[HarvArea]])*0.001</f>
        <v>0</v>
      </c>
      <c r="AC8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" s="4">
        <f ca="1">(calc_cropemis[[#This Row],[EngyCH4_ha]]*calc_cropemis[[#This Row],[HarvArea]]+calc_cropemis[[#This Row],[RiceCH4_ha]]*calc_cropemis[[#This Row],[HarvArea]])*0.001</f>
        <v>0</v>
      </c>
      <c r="AE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8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8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" s="3">
        <f>1-calc_cropemis[[#This Row],[sharea_irr]]</f>
        <v>1</v>
      </c>
      <c r="AK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" s="3">
        <f ca="1">SUMIFS(Calc_feasCrops[FeasProd],Calc_feasCrops[CROP],calc_cropemis[[#This Row],[CROP]],Calc_feasCrops[YEAR],calc_cropemis[[#This Row],[YEAR]])</f>
        <v>0</v>
      </c>
      <c r="AP85" s="3">
        <f ca="1">SUMIFS(Calc_feasCrops[FeasHarvArea],Calc_feasCrops[CROP],calc_cropemis[[#This Row],[CROP]],Calc_feasCrops[YEAR],calc_cropemis[[#This Row],[YEAR]])</f>
        <v>0</v>
      </c>
      <c r="BL85" t="s">
        <v>1086</v>
      </c>
      <c r="BM85" t="str">
        <f>VLOOKUP(Calc_biofuelsavings[[#This Row],[Feedstock]],BiofuelSavingsData[],2,FALSE)</f>
        <v>ethanol</v>
      </c>
      <c r="BN85">
        <v>2000</v>
      </c>
      <c r="BO85" s="7">
        <f>SUMIFS(calc_hum_demand[biofuel],calc_hum_demand[year],Calc_biofuelsavings[[#This Row],[Year]],calc_hum_demand[fproduct],Calc_biofuelsavings[[#This Row],[Feedstock]])</f>
        <v>0</v>
      </c>
      <c r="BP85">
        <f>SUMIFS(BiofuelFeedstockConversion[BiofYield],BiofuelFeedstockConversion[Fproduct],Calc_biofuelsavings[[#This Row],[Feedstock]])</f>
        <v>6.4000000000000001E-2</v>
      </c>
      <c r="BQ85" s="7">
        <f>SUMIFS(BiofuelEnergyConversion[MJ],BiofuelEnergyConversion[BiofuelType],Calc_biofuelsavings[[#This Row],[BiofuelType]])</f>
        <v>25493.023255813954</v>
      </c>
      <c r="BR85" s="6">
        <f>SUMIFS(BiofuelEnergyConversion[Toe],BiofuelEnergyConversion[BiofuelType],Calc_biofuelsavings[[#This Row],[BiofuelType]])</f>
        <v>0.57999999999999996</v>
      </c>
      <c r="BS85" s="7">
        <f>Calc_biofuelsavings[[#This Row],[biofueluse]]*Calc_biofuelsavings[[#This Row],[ProcCoef]]*Calc_biofuelsavings[[#This Row],[MJContent]]</f>
        <v>0</v>
      </c>
      <c r="BT85" s="6">
        <f>Calc_biofuelsavings[[#This Row],[biofueluse]]*Calc_biofuelsavings[[#This Row],[ProcCoef]]*Calc_biofuelsavings[[#This Row],[ToeContent]]*0.001</f>
        <v>0</v>
      </c>
      <c r="BU85" s="4">
        <f>SUMIFS(BiofuelSavingsData[Saving_CO2],BiofuelSavingsData[Feedstock],Calc_biofuelsavings[[#This Row],[Feedstock]])*0.001</f>
        <v>-4.1433791268584055E-2</v>
      </c>
      <c r="BV85" s="6">
        <f>Calc_biofuelsavings[[#This Row],[CO2savingcoef]]*Calc_biofuelsavings[[#This Row],[biofuelprod]]/1000000</f>
        <v>0</v>
      </c>
    </row>
    <row r="86" spans="25:74" ht="15.75" x14ac:dyDescent="0.25">
      <c r="Y86" s="394" t="s">
        <v>1167</v>
      </c>
      <c r="Z86" s="394" t="str">
        <f>VLOOKUP("x",ClimateChange_Scen[],2,FALSE)</f>
        <v>NoChange</v>
      </c>
      <c r="AA86" s="394">
        <v>2020</v>
      </c>
      <c r="AB86" s="4">
        <f ca="1">(calc_cropemis[[#This Row],[EngyCO2_ha]]*calc_cropemis[[#This Row],[HarvArea]])*0.001</f>
        <v>0</v>
      </c>
      <c r="AC8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" s="4">
        <f ca="1">(calc_cropemis[[#This Row],[EngyCH4_ha]]*calc_cropemis[[#This Row],[HarvArea]]+calc_cropemis[[#This Row],[RiceCH4_ha]]*calc_cropemis[[#This Row],[HarvArea]])*0.001</f>
        <v>0</v>
      </c>
      <c r="AE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8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8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" s="3">
        <f>1-calc_cropemis[[#This Row],[sharea_irr]]</f>
        <v>1</v>
      </c>
      <c r="AK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" s="3">
        <f ca="1">SUMIFS(Calc_feasCrops[FeasProd],Calc_feasCrops[CROP],calc_cropemis[[#This Row],[CROP]],Calc_feasCrops[YEAR],calc_cropemis[[#This Row],[YEAR]])</f>
        <v>0</v>
      </c>
      <c r="AP86" s="3">
        <f ca="1">SUMIFS(Calc_feasCrops[FeasHarvArea],Calc_feasCrops[CROP],calc_cropemis[[#This Row],[CROP]],Calc_feasCrops[YEAR],calc_cropemis[[#This Row],[YEAR]])</f>
        <v>0</v>
      </c>
      <c r="BL86" t="s">
        <v>1086</v>
      </c>
      <c r="BM86" t="str">
        <f>VLOOKUP(Calc_biofuelsavings[[#This Row],[Feedstock]],BiofuelSavingsData[],2,FALSE)</f>
        <v>ethanol</v>
      </c>
      <c r="BN86">
        <v>2005</v>
      </c>
      <c r="BO86" s="7">
        <f>SUMIFS(calc_hum_demand[biofuel],calc_hum_demand[year],Calc_biofuelsavings[[#This Row],[Year]],calc_hum_demand[fproduct],Calc_biofuelsavings[[#This Row],[Feedstock]])</f>
        <v>0</v>
      </c>
      <c r="BP86">
        <f>SUMIFS(BiofuelFeedstockConversion[BiofYield],BiofuelFeedstockConversion[Fproduct],Calc_biofuelsavings[[#This Row],[Feedstock]])</f>
        <v>6.4000000000000001E-2</v>
      </c>
      <c r="BQ86" s="7">
        <f>SUMIFS(BiofuelEnergyConversion[MJ],BiofuelEnergyConversion[BiofuelType],Calc_biofuelsavings[[#This Row],[BiofuelType]])</f>
        <v>25493.023255813954</v>
      </c>
      <c r="BR86" s="6">
        <f>SUMIFS(BiofuelEnergyConversion[Toe],BiofuelEnergyConversion[BiofuelType],Calc_biofuelsavings[[#This Row],[BiofuelType]])</f>
        <v>0.57999999999999996</v>
      </c>
      <c r="BS86" s="7">
        <f>Calc_biofuelsavings[[#This Row],[biofueluse]]*Calc_biofuelsavings[[#This Row],[ProcCoef]]*Calc_biofuelsavings[[#This Row],[MJContent]]</f>
        <v>0</v>
      </c>
      <c r="BT86" s="6">
        <f>Calc_biofuelsavings[[#This Row],[biofueluse]]*Calc_biofuelsavings[[#This Row],[ProcCoef]]*Calc_biofuelsavings[[#This Row],[ToeContent]]*0.001</f>
        <v>0</v>
      </c>
      <c r="BU86" s="4">
        <f>SUMIFS(BiofuelSavingsData[Saving_CO2],BiofuelSavingsData[Feedstock],Calc_biofuelsavings[[#This Row],[Feedstock]])*0.001</f>
        <v>-4.1433791268584055E-2</v>
      </c>
      <c r="BV86" s="6">
        <f>Calc_biofuelsavings[[#This Row],[CO2savingcoef]]*Calc_biofuelsavings[[#This Row],[biofuelprod]]/1000000</f>
        <v>0</v>
      </c>
    </row>
    <row r="87" spans="25:74" ht="15.75" x14ac:dyDescent="0.25">
      <c r="Y87" s="394" t="s">
        <v>1167</v>
      </c>
      <c r="Z87" s="394" t="str">
        <f>VLOOKUP("x",ClimateChange_Scen[],2,FALSE)</f>
        <v>NoChange</v>
      </c>
      <c r="AA87" s="394">
        <v>2025</v>
      </c>
      <c r="AB87" s="4">
        <f ca="1">(calc_cropemis[[#This Row],[EngyCO2_ha]]*calc_cropemis[[#This Row],[HarvArea]])*0.001</f>
        <v>0</v>
      </c>
      <c r="AC8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" s="4">
        <f ca="1">(calc_cropemis[[#This Row],[EngyCH4_ha]]*calc_cropemis[[#This Row],[HarvArea]]+calc_cropemis[[#This Row],[RiceCH4_ha]]*calc_cropemis[[#This Row],[HarvArea]])*0.001</f>
        <v>0</v>
      </c>
      <c r="AE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8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8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" s="3">
        <f>1-calc_cropemis[[#This Row],[sharea_irr]]</f>
        <v>1</v>
      </c>
      <c r="AK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" s="3">
        <f ca="1">SUMIFS(Calc_feasCrops[FeasProd],Calc_feasCrops[CROP],calc_cropemis[[#This Row],[CROP]],Calc_feasCrops[YEAR],calc_cropemis[[#This Row],[YEAR]])</f>
        <v>0</v>
      </c>
      <c r="AP87" s="3">
        <f ca="1">SUMIFS(Calc_feasCrops[FeasHarvArea],Calc_feasCrops[CROP],calc_cropemis[[#This Row],[CROP]],Calc_feasCrops[YEAR],calc_cropemis[[#This Row],[YEAR]])</f>
        <v>0</v>
      </c>
      <c r="BL87" t="s">
        <v>1086</v>
      </c>
      <c r="BM87" t="str">
        <f>VLOOKUP(Calc_biofuelsavings[[#This Row],[Feedstock]],BiofuelSavingsData[],2,FALSE)</f>
        <v>ethanol</v>
      </c>
      <c r="BN87">
        <v>2010</v>
      </c>
      <c r="BO87" s="7">
        <f>SUMIFS(calc_hum_demand[biofuel],calc_hum_demand[year],Calc_biofuelsavings[[#This Row],[Year]],calc_hum_demand[fproduct],Calc_biofuelsavings[[#This Row],[Feedstock]])</f>
        <v>0</v>
      </c>
      <c r="BP87">
        <f>SUMIFS(BiofuelFeedstockConversion[BiofYield],BiofuelFeedstockConversion[Fproduct],Calc_biofuelsavings[[#This Row],[Feedstock]])</f>
        <v>6.4000000000000001E-2</v>
      </c>
      <c r="BQ87" s="7">
        <f>SUMIFS(BiofuelEnergyConversion[MJ],BiofuelEnergyConversion[BiofuelType],Calc_biofuelsavings[[#This Row],[BiofuelType]])</f>
        <v>25493.023255813954</v>
      </c>
      <c r="BR87" s="6">
        <f>SUMIFS(BiofuelEnergyConversion[Toe],BiofuelEnergyConversion[BiofuelType],Calc_biofuelsavings[[#This Row],[BiofuelType]])</f>
        <v>0.57999999999999996</v>
      </c>
      <c r="BS87" s="7">
        <f>Calc_biofuelsavings[[#This Row],[biofueluse]]*Calc_biofuelsavings[[#This Row],[ProcCoef]]*Calc_biofuelsavings[[#This Row],[MJContent]]</f>
        <v>0</v>
      </c>
      <c r="BT87" s="6">
        <f>Calc_biofuelsavings[[#This Row],[biofueluse]]*Calc_biofuelsavings[[#This Row],[ProcCoef]]*Calc_biofuelsavings[[#This Row],[ToeContent]]*0.001</f>
        <v>0</v>
      </c>
      <c r="BU87" s="4">
        <f>SUMIFS(BiofuelSavingsData[Saving_CO2],BiofuelSavingsData[Feedstock],Calc_biofuelsavings[[#This Row],[Feedstock]])*0.001</f>
        <v>-4.1433791268584055E-2</v>
      </c>
      <c r="BV87" s="6">
        <f>Calc_biofuelsavings[[#This Row],[CO2savingcoef]]*Calc_biofuelsavings[[#This Row],[biofuelprod]]/1000000</f>
        <v>0</v>
      </c>
    </row>
    <row r="88" spans="25:74" ht="15.75" x14ac:dyDescent="0.25">
      <c r="Y88" s="394" t="s">
        <v>1167</v>
      </c>
      <c r="Z88" s="394" t="str">
        <f>VLOOKUP("x",ClimateChange_Scen[],2,FALSE)</f>
        <v>NoChange</v>
      </c>
      <c r="AA88" s="394">
        <v>2030</v>
      </c>
      <c r="AB88" s="4">
        <f ca="1">(calc_cropemis[[#This Row],[EngyCO2_ha]]*calc_cropemis[[#This Row],[HarvArea]])*0.001</f>
        <v>0</v>
      </c>
      <c r="AC8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" s="4">
        <f ca="1">(calc_cropemis[[#This Row],[EngyCH4_ha]]*calc_cropemis[[#This Row],[HarvArea]]+calc_cropemis[[#This Row],[RiceCH4_ha]]*calc_cropemis[[#This Row],[HarvArea]])*0.001</f>
        <v>0</v>
      </c>
      <c r="AE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8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8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" s="3">
        <f>1-calc_cropemis[[#This Row],[sharea_irr]]</f>
        <v>1</v>
      </c>
      <c r="AK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" s="3">
        <f ca="1">SUMIFS(Calc_feasCrops[FeasProd],Calc_feasCrops[CROP],calc_cropemis[[#This Row],[CROP]],Calc_feasCrops[YEAR],calc_cropemis[[#This Row],[YEAR]])</f>
        <v>0</v>
      </c>
      <c r="AP88" s="3">
        <f ca="1">SUMIFS(Calc_feasCrops[FeasHarvArea],Calc_feasCrops[CROP],calc_cropemis[[#This Row],[CROP]],Calc_feasCrops[YEAR],calc_cropemis[[#This Row],[YEAR]])</f>
        <v>0</v>
      </c>
      <c r="BL88" t="s">
        <v>1086</v>
      </c>
      <c r="BM88" t="str">
        <f>VLOOKUP(Calc_biofuelsavings[[#This Row],[Feedstock]],BiofuelSavingsData[],2,FALSE)</f>
        <v>ethanol</v>
      </c>
      <c r="BN88">
        <v>2015</v>
      </c>
      <c r="BO88" s="7">
        <f>SUMIFS(calc_hum_demand[biofuel],calc_hum_demand[year],Calc_biofuelsavings[[#This Row],[Year]],calc_hum_demand[fproduct],Calc_biofuelsavings[[#This Row],[Feedstock]])</f>
        <v>0</v>
      </c>
      <c r="BP88">
        <f>SUMIFS(BiofuelFeedstockConversion[BiofYield],BiofuelFeedstockConversion[Fproduct],Calc_biofuelsavings[[#This Row],[Feedstock]])</f>
        <v>6.4000000000000001E-2</v>
      </c>
      <c r="BQ88" s="7">
        <f>SUMIFS(BiofuelEnergyConversion[MJ],BiofuelEnergyConversion[BiofuelType],Calc_biofuelsavings[[#This Row],[BiofuelType]])</f>
        <v>25493.023255813954</v>
      </c>
      <c r="BR88" s="6">
        <f>SUMIFS(BiofuelEnergyConversion[Toe],BiofuelEnergyConversion[BiofuelType],Calc_biofuelsavings[[#This Row],[BiofuelType]])</f>
        <v>0.57999999999999996</v>
      </c>
      <c r="BS88" s="7">
        <f>Calc_biofuelsavings[[#This Row],[biofueluse]]*Calc_biofuelsavings[[#This Row],[ProcCoef]]*Calc_biofuelsavings[[#This Row],[MJContent]]</f>
        <v>0</v>
      </c>
      <c r="BT88" s="6">
        <f>Calc_biofuelsavings[[#This Row],[biofueluse]]*Calc_biofuelsavings[[#This Row],[ProcCoef]]*Calc_biofuelsavings[[#This Row],[ToeContent]]*0.001</f>
        <v>0</v>
      </c>
      <c r="BU88" s="4">
        <f>SUMIFS(BiofuelSavingsData[Saving_CO2],BiofuelSavingsData[Feedstock],Calc_biofuelsavings[[#This Row],[Feedstock]])*0.001</f>
        <v>-4.1433791268584055E-2</v>
      </c>
      <c r="BV88" s="6">
        <f>Calc_biofuelsavings[[#This Row],[CO2savingcoef]]*Calc_biofuelsavings[[#This Row],[biofuelprod]]/1000000</f>
        <v>0</v>
      </c>
    </row>
    <row r="89" spans="25:74" ht="15.75" x14ac:dyDescent="0.25">
      <c r="Y89" s="394" t="s">
        <v>1167</v>
      </c>
      <c r="Z89" s="394" t="str">
        <f>VLOOKUP("x",ClimateChange_Scen[],2,FALSE)</f>
        <v>NoChange</v>
      </c>
      <c r="AA89" s="394">
        <v>2035</v>
      </c>
      <c r="AB89" s="4">
        <f ca="1">(calc_cropemis[[#This Row],[EngyCO2_ha]]*calc_cropemis[[#This Row],[HarvArea]])*0.001</f>
        <v>0</v>
      </c>
      <c r="AC8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" s="4">
        <f ca="1">(calc_cropemis[[#This Row],[EngyCH4_ha]]*calc_cropemis[[#This Row],[HarvArea]]+calc_cropemis[[#This Row],[RiceCH4_ha]]*calc_cropemis[[#This Row],[HarvArea]])*0.001</f>
        <v>0</v>
      </c>
      <c r="AE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8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8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" s="3">
        <f>1-calc_cropemis[[#This Row],[sharea_irr]]</f>
        <v>1</v>
      </c>
      <c r="AK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" s="3">
        <f ca="1">SUMIFS(Calc_feasCrops[FeasProd],Calc_feasCrops[CROP],calc_cropemis[[#This Row],[CROP]],Calc_feasCrops[YEAR],calc_cropemis[[#This Row],[YEAR]])</f>
        <v>0</v>
      </c>
      <c r="AP89" s="3">
        <f ca="1">SUMIFS(Calc_feasCrops[FeasHarvArea],Calc_feasCrops[CROP],calc_cropemis[[#This Row],[CROP]],Calc_feasCrops[YEAR],calc_cropemis[[#This Row],[YEAR]])</f>
        <v>0</v>
      </c>
      <c r="BL89" t="s">
        <v>1086</v>
      </c>
      <c r="BM89" t="str">
        <f>VLOOKUP(Calc_biofuelsavings[[#This Row],[Feedstock]],BiofuelSavingsData[],2,FALSE)</f>
        <v>ethanol</v>
      </c>
      <c r="BN89">
        <v>2020</v>
      </c>
      <c r="BO89" s="7">
        <f>SUMIFS(calc_hum_demand[biofuel],calc_hum_demand[year],Calc_biofuelsavings[[#This Row],[Year]],calc_hum_demand[fproduct],Calc_biofuelsavings[[#This Row],[Feedstock]])</f>
        <v>0</v>
      </c>
      <c r="BP89">
        <f>SUMIFS(BiofuelFeedstockConversion[BiofYield],BiofuelFeedstockConversion[Fproduct],Calc_biofuelsavings[[#This Row],[Feedstock]])</f>
        <v>6.4000000000000001E-2</v>
      </c>
      <c r="BQ89" s="7">
        <f>SUMIFS(BiofuelEnergyConversion[MJ],BiofuelEnergyConversion[BiofuelType],Calc_biofuelsavings[[#This Row],[BiofuelType]])</f>
        <v>25493.023255813954</v>
      </c>
      <c r="BR89" s="6">
        <f>SUMIFS(BiofuelEnergyConversion[Toe],BiofuelEnergyConversion[BiofuelType],Calc_biofuelsavings[[#This Row],[BiofuelType]])</f>
        <v>0.57999999999999996</v>
      </c>
      <c r="BS89" s="7">
        <f>Calc_biofuelsavings[[#This Row],[biofueluse]]*Calc_biofuelsavings[[#This Row],[ProcCoef]]*Calc_biofuelsavings[[#This Row],[MJContent]]</f>
        <v>0</v>
      </c>
      <c r="BT89" s="6">
        <f>Calc_biofuelsavings[[#This Row],[biofueluse]]*Calc_biofuelsavings[[#This Row],[ProcCoef]]*Calc_biofuelsavings[[#This Row],[ToeContent]]*0.001</f>
        <v>0</v>
      </c>
      <c r="BU89" s="4">
        <f>SUMIFS(BiofuelSavingsData[Saving_CO2],BiofuelSavingsData[Feedstock],Calc_biofuelsavings[[#This Row],[Feedstock]])*0.001</f>
        <v>-4.1433791268584055E-2</v>
      </c>
      <c r="BV89" s="6">
        <f>Calc_biofuelsavings[[#This Row],[CO2savingcoef]]*Calc_biofuelsavings[[#This Row],[biofuelprod]]/1000000</f>
        <v>0</v>
      </c>
    </row>
    <row r="90" spans="25:74" ht="15.75" x14ac:dyDescent="0.25">
      <c r="Y90" s="394" t="s">
        <v>1167</v>
      </c>
      <c r="Z90" s="394" t="str">
        <f>VLOOKUP("x",ClimateChange_Scen[],2,FALSE)</f>
        <v>NoChange</v>
      </c>
      <c r="AA90" s="394">
        <v>2040</v>
      </c>
      <c r="AB90" s="4">
        <f ca="1">(calc_cropemis[[#This Row],[EngyCO2_ha]]*calc_cropemis[[#This Row],[HarvArea]])*0.001</f>
        <v>0</v>
      </c>
      <c r="AC9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" s="4">
        <f ca="1">(calc_cropemis[[#This Row],[EngyCH4_ha]]*calc_cropemis[[#This Row],[HarvArea]]+calc_cropemis[[#This Row],[RiceCH4_ha]]*calc_cropemis[[#This Row],[HarvArea]])*0.001</f>
        <v>0</v>
      </c>
      <c r="AE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9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9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" s="3">
        <f>1-calc_cropemis[[#This Row],[sharea_irr]]</f>
        <v>1</v>
      </c>
      <c r="AK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" s="3">
        <f ca="1">SUMIFS(Calc_feasCrops[FeasProd],Calc_feasCrops[CROP],calc_cropemis[[#This Row],[CROP]],Calc_feasCrops[YEAR],calc_cropemis[[#This Row],[YEAR]])</f>
        <v>0</v>
      </c>
      <c r="AP90" s="3">
        <f ca="1">SUMIFS(Calc_feasCrops[FeasHarvArea],Calc_feasCrops[CROP],calc_cropemis[[#This Row],[CROP]],Calc_feasCrops[YEAR],calc_cropemis[[#This Row],[YEAR]])</f>
        <v>0</v>
      </c>
      <c r="BL90" t="s">
        <v>1086</v>
      </c>
      <c r="BM90" t="str">
        <f>VLOOKUP(Calc_biofuelsavings[[#This Row],[Feedstock]],BiofuelSavingsData[],2,FALSE)</f>
        <v>ethanol</v>
      </c>
      <c r="BN90">
        <v>2025</v>
      </c>
      <c r="BO90" s="7">
        <f>SUMIFS(calc_hum_demand[biofuel],calc_hum_demand[year],Calc_biofuelsavings[[#This Row],[Year]],calc_hum_demand[fproduct],Calc_biofuelsavings[[#This Row],[Feedstock]])</f>
        <v>0</v>
      </c>
      <c r="BP90">
        <f>SUMIFS(BiofuelFeedstockConversion[BiofYield],BiofuelFeedstockConversion[Fproduct],Calc_biofuelsavings[[#This Row],[Feedstock]])</f>
        <v>6.4000000000000001E-2</v>
      </c>
      <c r="BQ90" s="7">
        <f>SUMIFS(BiofuelEnergyConversion[MJ],BiofuelEnergyConversion[BiofuelType],Calc_biofuelsavings[[#This Row],[BiofuelType]])</f>
        <v>25493.023255813954</v>
      </c>
      <c r="BR90" s="6">
        <f>SUMIFS(BiofuelEnergyConversion[Toe],BiofuelEnergyConversion[BiofuelType],Calc_biofuelsavings[[#This Row],[BiofuelType]])</f>
        <v>0.57999999999999996</v>
      </c>
      <c r="BS90" s="7">
        <f>Calc_biofuelsavings[[#This Row],[biofueluse]]*Calc_biofuelsavings[[#This Row],[ProcCoef]]*Calc_biofuelsavings[[#This Row],[MJContent]]</f>
        <v>0</v>
      </c>
      <c r="BT90" s="6">
        <f>Calc_biofuelsavings[[#This Row],[biofueluse]]*Calc_biofuelsavings[[#This Row],[ProcCoef]]*Calc_biofuelsavings[[#This Row],[ToeContent]]*0.001</f>
        <v>0</v>
      </c>
      <c r="BU90" s="4">
        <f>SUMIFS(BiofuelSavingsData[Saving_CO2],BiofuelSavingsData[Feedstock],Calc_biofuelsavings[[#This Row],[Feedstock]])*0.001</f>
        <v>-4.1433791268584055E-2</v>
      </c>
      <c r="BV90" s="6">
        <f>Calc_biofuelsavings[[#This Row],[CO2savingcoef]]*Calc_biofuelsavings[[#This Row],[biofuelprod]]/1000000</f>
        <v>0</v>
      </c>
    </row>
    <row r="91" spans="25:74" ht="15.75" x14ac:dyDescent="0.25">
      <c r="Y91" s="394" t="s">
        <v>1167</v>
      </c>
      <c r="Z91" s="394" t="str">
        <f>VLOOKUP("x",ClimateChange_Scen[],2,FALSE)</f>
        <v>NoChange</v>
      </c>
      <c r="AA91" s="394">
        <v>2045</v>
      </c>
      <c r="AB91" s="4">
        <f ca="1">(calc_cropemis[[#This Row],[EngyCO2_ha]]*calc_cropemis[[#This Row],[HarvArea]])*0.001</f>
        <v>0</v>
      </c>
      <c r="AC9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1" s="4">
        <f ca="1">(calc_cropemis[[#This Row],[EngyCH4_ha]]*calc_cropemis[[#This Row],[HarvArea]]+calc_cropemis[[#This Row],[RiceCH4_ha]]*calc_cropemis[[#This Row],[HarvArea]])*0.001</f>
        <v>0</v>
      </c>
      <c r="AE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9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9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1" s="3">
        <f>1-calc_cropemis[[#This Row],[sharea_irr]]</f>
        <v>1</v>
      </c>
      <c r="AK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1" s="3">
        <f ca="1">SUMIFS(Calc_feasCrops[FeasProd],Calc_feasCrops[CROP],calc_cropemis[[#This Row],[CROP]],Calc_feasCrops[YEAR],calc_cropemis[[#This Row],[YEAR]])</f>
        <v>0</v>
      </c>
      <c r="AP91" s="3">
        <f ca="1">SUMIFS(Calc_feasCrops[FeasHarvArea],Calc_feasCrops[CROP],calc_cropemis[[#This Row],[CROP]],Calc_feasCrops[YEAR],calc_cropemis[[#This Row],[YEAR]])</f>
        <v>0</v>
      </c>
      <c r="BL91" t="s">
        <v>1086</v>
      </c>
      <c r="BM91" t="str">
        <f>VLOOKUP(Calc_biofuelsavings[[#This Row],[Feedstock]],BiofuelSavingsData[],2,FALSE)</f>
        <v>ethanol</v>
      </c>
      <c r="BN91">
        <v>2030</v>
      </c>
      <c r="BO91" s="7">
        <f>SUMIFS(calc_hum_demand[biofuel],calc_hum_demand[year],Calc_biofuelsavings[[#This Row],[Year]],calc_hum_demand[fproduct],Calc_biofuelsavings[[#This Row],[Feedstock]])</f>
        <v>0</v>
      </c>
      <c r="BP91">
        <f>SUMIFS(BiofuelFeedstockConversion[BiofYield],BiofuelFeedstockConversion[Fproduct],Calc_biofuelsavings[[#This Row],[Feedstock]])</f>
        <v>6.4000000000000001E-2</v>
      </c>
      <c r="BQ91" s="7">
        <f>SUMIFS(BiofuelEnergyConversion[MJ],BiofuelEnergyConversion[BiofuelType],Calc_biofuelsavings[[#This Row],[BiofuelType]])</f>
        <v>25493.023255813954</v>
      </c>
      <c r="BR91" s="6">
        <f>SUMIFS(BiofuelEnergyConversion[Toe],BiofuelEnergyConversion[BiofuelType],Calc_biofuelsavings[[#This Row],[BiofuelType]])</f>
        <v>0.57999999999999996</v>
      </c>
      <c r="BS91" s="7">
        <f>Calc_biofuelsavings[[#This Row],[biofueluse]]*Calc_biofuelsavings[[#This Row],[ProcCoef]]*Calc_biofuelsavings[[#This Row],[MJContent]]</f>
        <v>0</v>
      </c>
      <c r="BT91" s="6">
        <f>Calc_biofuelsavings[[#This Row],[biofueluse]]*Calc_biofuelsavings[[#This Row],[ProcCoef]]*Calc_biofuelsavings[[#This Row],[ToeContent]]*0.001</f>
        <v>0</v>
      </c>
      <c r="BU91" s="4">
        <f>SUMIFS(BiofuelSavingsData[Saving_CO2],BiofuelSavingsData[Feedstock],Calc_biofuelsavings[[#This Row],[Feedstock]])*0.001</f>
        <v>-4.1433791268584055E-2</v>
      </c>
      <c r="BV91" s="6">
        <f>Calc_biofuelsavings[[#This Row],[CO2savingcoef]]*Calc_biofuelsavings[[#This Row],[biofuelprod]]/1000000</f>
        <v>0</v>
      </c>
    </row>
    <row r="92" spans="25:74" ht="15.75" x14ac:dyDescent="0.25">
      <c r="Y92" s="394" t="s">
        <v>1167</v>
      </c>
      <c r="Z92" s="394" t="str">
        <f>VLOOKUP("x",ClimateChange_Scen[],2,FALSE)</f>
        <v>NoChange</v>
      </c>
      <c r="AA92" s="394">
        <v>2050</v>
      </c>
      <c r="AB92" s="4">
        <f ca="1">(calc_cropemis[[#This Row],[EngyCO2_ha]]*calc_cropemis[[#This Row],[HarvArea]])*0.001</f>
        <v>0</v>
      </c>
      <c r="AC9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2" s="4">
        <f ca="1">(calc_cropemis[[#This Row],[EngyCH4_ha]]*calc_cropemis[[#This Row],[HarvArea]]+calc_cropemis[[#This Row],[RiceCH4_ha]]*calc_cropemis[[#This Row],[HarvArea]])*0.001</f>
        <v>0</v>
      </c>
      <c r="AE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9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9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2" s="3">
        <f>1-calc_cropemis[[#This Row],[sharea_irr]]</f>
        <v>1</v>
      </c>
      <c r="AK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2" s="3">
        <f ca="1">SUMIFS(Calc_feasCrops[FeasProd],Calc_feasCrops[CROP],calc_cropemis[[#This Row],[CROP]],Calc_feasCrops[YEAR],calc_cropemis[[#This Row],[YEAR]])</f>
        <v>0</v>
      </c>
      <c r="AP92" s="3">
        <f ca="1">SUMIFS(Calc_feasCrops[FeasHarvArea],Calc_feasCrops[CROP],calc_cropemis[[#This Row],[CROP]],Calc_feasCrops[YEAR],calc_cropemis[[#This Row],[YEAR]])</f>
        <v>0</v>
      </c>
      <c r="BL92" t="s">
        <v>1086</v>
      </c>
      <c r="BM92" t="str">
        <f>VLOOKUP(Calc_biofuelsavings[[#This Row],[Feedstock]],BiofuelSavingsData[],2,FALSE)</f>
        <v>ethanol</v>
      </c>
      <c r="BN92">
        <v>2035</v>
      </c>
      <c r="BO92" s="7">
        <f>SUMIFS(calc_hum_demand[biofuel],calc_hum_demand[year],Calc_biofuelsavings[[#This Row],[Year]],calc_hum_demand[fproduct],Calc_biofuelsavings[[#This Row],[Feedstock]])</f>
        <v>0</v>
      </c>
      <c r="BP92">
        <f>SUMIFS(BiofuelFeedstockConversion[BiofYield],BiofuelFeedstockConversion[Fproduct],Calc_biofuelsavings[[#This Row],[Feedstock]])</f>
        <v>6.4000000000000001E-2</v>
      </c>
      <c r="BQ92" s="7">
        <f>SUMIFS(BiofuelEnergyConversion[MJ],BiofuelEnergyConversion[BiofuelType],Calc_biofuelsavings[[#This Row],[BiofuelType]])</f>
        <v>25493.023255813954</v>
      </c>
      <c r="BR92" s="6">
        <f>SUMIFS(BiofuelEnergyConversion[Toe],BiofuelEnergyConversion[BiofuelType],Calc_biofuelsavings[[#This Row],[BiofuelType]])</f>
        <v>0.57999999999999996</v>
      </c>
      <c r="BS92" s="7">
        <f>Calc_biofuelsavings[[#This Row],[biofueluse]]*Calc_biofuelsavings[[#This Row],[ProcCoef]]*Calc_biofuelsavings[[#This Row],[MJContent]]</f>
        <v>0</v>
      </c>
      <c r="BT92" s="6">
        <f>Calc_biofuelsavings[[#This Row],[biofueluse]]*Calc_biofuelsavings[[#This Row],[ProcCoef]]*Calc_biofuelsavings[[#This Row],[ToeContent]]*0.001</f>
        <v>0</v>
      </c>
      <c r="BU92" s="4">
        <f>SUMIFS(BiofuelSavingsData[Saving_CO2],BiofuelSavingsData[Feedstock],Calc_biofuelsavings[[#This Row],[Feedstock]])*0.001</f>
        <v>-4.1433791268584055E-2</v>
      </c>
      <c r="BV92" s="6">
        <f>Calc_biofuelsavings[[#This Row],[CO2savingcoef]]*Calc_biofuelsavings[[#This Row],[biofuelprod]]/1000000</f>
        <v>0</v>
      </c>
    </row>
    <row r="93" spans="25:74" ht="15.75" x14ac:dyDescent="0.25">
      <c r="Y93" s="394" t="s">
        <v>176</v>
      </c>
      <c r="Z93" s="394" t="str">
        <f>VLOOKUP("x",ClimateChange_Scen[],2,FALSE)</f>
        <v>NoChange</v>
      </c>
      <c r="AA93" s="394">
        <v>2000</v>
      </c>
      <c r="AB93" s="4">
        <f ca="1">(calc_cropemis[[#This Row],[EngyCO2_ha]]*calc_cropemis[[#This Row],[HarvArea]])*0.001</f>
        <v>0.65392469505203155</v>
      </c>
      <c r="AC9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5576802670647974E-3</v>
      </c>
      <c r="AD93" s="4">
        <f ca="1">(calc_cropemis[[#This Row],[EngyCH4_ha]]*calc_cropemis[[#This Row],[HarvArea]]+calc_cropemis[[#This Row],[RiceCH4_ha]]*calc_cropemis[[#This Row],[HarvArea]])*0.001</f>
        <v>8.6734496605362952E-5</v>
      </c>
      <c r="AE9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070771408351029E-4</v>
      </c>
      <c r="AF9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9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9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3" s="3">
        <f>1-calc_cropemis[[#This Row],[sharea_irr]]</f>
        <v>0.97329207940074081</v>
      </c>
      <c r="AK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93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7838014742705844</v>
      </c>
      <c r="AM93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71839207781832448</v>
      </c>
      <c r="AN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3" s="3">
        <f ca="1">SUMIFS(Calc_feasCrops[FeasProd],Calc_feasCrops[CROP],calc_cropemis[[#This Row],[CROP]],Calc_feasCrops[YEAR],calc_cropemis[[#This Row],[YEAR]])</f>
        <v>1447.5102749425303</v>
      </c>
      <c r="AP93" s="3">
        <f ca="1">SUMIFS(Calc_feasCrops[FeasHarvArea],Calc_feasCrops[CROP],calc_cropemis[[#This Row],[CROP]],Calc_feasCrops[YEAR],calc_cropemis[[#This Row],[YEAR]])</f>
        <v>409.66692070029563</v>
      </c>
      <c r="BL93" t="s">
        <v>1086</v>
      </c>
      <c r="BM93" t="str">
        <f>VLOOKUP(Calc_biofuelsavings[[#This Row],[Feedstock]],BiofuelSavingsData[],2,FALSE)</f>
        <v>ethanol</v>
      </c>
      <c r="BN93">
        <v>2040</v>
      </c>
      <c r="BO93" s="7">
        <f>SUMIFS(calc_hum_demand[biofuel],calc_hum_demand[year],Calc_biofuelsavings[[#This Row],[Year]],calc_hum_demand[fproduct],Calc_biofuelsavings[[#This Row],[Feedstock]])</f>
        <v>0</v>
      </c>
      <c r="BP93">
        <f>SUMIFS(BiofuelFeedstockConversion[BiofYield],BiofuelFeedstockConversion[Fproduct],Calc_biofuelsavings[[#This Row],[Feedstock]])</f>
        <v>6.4000000000000001E-2</v>
      </c>
      <c r="BQ93" s="7">
        <f>SUMIFS(BiofuelEnergyConversion[MJ],BiofuelEnergyConversion[BiofuelType],Calc_biofuelsavings[[#This Row],[BiofuelType]])</f>
        <v>25493.023255813954</v>
      </c>
      <c r="BR93" s="6">
        <f>SUMIFS(BiofuelEnergyConversion[Toe],BiofuelEnergyConversion[BiofuelType],Calc_biofuelsavings[[#This Row],[BiofuelType]])</f>
        <v>0.57999999999999996</v>
      </c>
      <c r="BS93" s="7">
        <f>Calc_biofuelsavings[[#This Row],[biofueluse]]*Calc_biofuelsavings[[#This Row],[ProcCoef]]*Calc_biofuelsavings[[#This Row],[MJContent]]</f>
        <v>0</v>
      </c>
      <c r="BT93" s="6">
        <f>Calc_biofuelsavings[[#This Row],[biofueluse]]*Calc_biofuelsavings[[#This Row],[ProcCoef]]*Calc_biofuelsavings[[#This Row],[ToeContent]]*0.001</f>
        <v>0</v>
      </c>
      <c r="BU93" s="4">
        <f>SUMIFS(BiofuelSavingsData[Saving_CO2],BiofuelSavingsData[Feedstock],Calc_biofuelsavings[[#This Row],[Feedstock]])*0.001</f>
        <v>-4.1433791268584055E-2</v>
      </c>
      <c r="BV93" s="6">
        <f>Calc_biofuelsavings[[#This Row],[CO2savingcoef]]*Calc_biofuelsavings[[#This Row],[biofuelprod]]/1000000</f>
        <v>0</v>
      </c>
    </row>
    <row r="94" spans="25:74" ht="15.75" x14ac:dyDescent="0.25">
      <c r="Y94" s="394" t="s">
        <v>176</v>
      </c>
      <c r="Z94" s="394" t="str">
        <f>VLOOKUP("x",ClimateChange_Scen[],2,FALSE)</f>
        <v>NoChange</v>
      </c>
      <c r="AA94" s="394">
        <v>2005</v>
      </c>
      <c r="AB94" s="4">
        <f ca="1">(calc_cropemis[[#This Row],[EngyCO2_ha]]*calc_cropemis[[#This Row],[HarvArea]])*0.001</f>
        <v>0.54098477575587978</v>
      </c>
      <c r="AC9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2448432626921764E-3</v>
      </c>
      <c r="AD94" s="4">
        <f ca="1">(calc_cropemis[[#This Row],[EngyCH4_ha]]*calc_cropemis[[#This Row],[HarvArea]]+calc_cropemis[[#This Row],[RiceCH4_ha]]*calc_cropemis[[#This Row],[HarvArea]])*0.001</f>
        <v>7.7138433026387594E-5</v>
      </c>
      <c r="AE9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633737185461325E-4</v>
      </c>
      <c r="AF9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9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9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4" s="3">
        <f>1-calc_cropemis[[#This Row],[sharea_irr]]</f>
        <v>0.97329207940074081</v>
      </c>
      <c r="AK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94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0782446656229528</v>
      </c>
      <c r="AM94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56189579900587538</v>
      </c>
      <c r="AN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4" s="3">
        <f ca="1">SUMIFS(Calc_feasCrops[FeasProd],Calc_feasCrops[CROP],calc_cropemis[[#This Row],[CROP]],Calc_feasCrops[YEAR],calc_cropemis[[#This Row],[YEAR]])</f>
        <v>1144.8410418603921</v>
      </c>
      <c r="AP94" s="3">
        <f ca="1">SUMIFS(Calc_feasCrops[FeasHarvArea],Calc_feasCrops[CROP],calc_cropemis[[#This Row],[CROP]],Calc_feasCrops[YEAR],calc_cropemis[[#This Row],[YEAR]])</f>
        <v>368.52571841433314</v>
      </c>
      <c r="BL94" t="s">
        <v>1086</v>
      </c>
      <c r="BM94" t="str">
        <f>VLOOKUP(Calc_biofuelsavings[[#This Row],[Feedstock]],BiofuelSavingsData[],2,FALSE)</f>
        <v>ethanol</v>
      </c>
      <c r="BN94">
        <v>2045</v>
      </c>
      <c r="BO94" s="7">
        <f>SUMIFS(calc_hum_demand[biofuel],calc_hum_demand[year],Calc_biofuelsavings[[#This Row],[Year]],calc_hum_demand[fproduct],Calc_biofuelsavings[[#This Row],[Feedstock]])</f>
        <v>0</v>
      </c>
      <c r="BP94">
        <f>SUMIFS(BiofuelFeedstockConversion[BiofYield],BiofuelFeedstockConversion[Fproduct],Calc_biofuelsavings[[#This Row],[Feedstock]])</f>
        <v>6.4000000000000001E-2</v>
      </c>
      <c r="BQ94" s="7">
        <f>SUMIFS(BiofuelEnergyConversion[MJ],BiofuelEnergyConversion[BiofuelType],Calc_biofuelsavings[[#This Row],[BiofuelType]])</f>
        <v>25493.023255813954</v>
      </c>
      <c r="BR94" s="6">
        <f>SUMIFS(BiofuelEnergyConversion[Toe],BiofuelEnergyConversion[BiofuelType],Calc_biofuelsavings[[#This Row],[BiofuelType]])</f>
        <v>0.57999999999999996</v>
      </c>
      <c r="BS94" s="7">
        <f>Calc_biofuelsavings[[#This Row],[biofueluse]]*Calc_biofuelsavings[[#This Row],[ProcCoef]]*Calc_biofuelsavings[[#This Row],[MJContent]]</f>
        <v>0</v>
      </c>
      <c r="BT94" s="6">
        <f>Calc_biofuelsavings[[#This Row],[biofueluse]]*Calc_biofuelsavings[[#This Row],[ProcCoef]]*Calc_biofuelsavings[[#This Row],[ToeContent]]*0.001</f>
        <v>0</v>
      </c>
      <c r="BU94" s="4">
        <f>SUMIFS(BiofuelSavingsData[Saving_CO2],BiofuelSavingsData[Feedstock],Calc_biofuelsavings[[#This Row],[Feedstock]])*0.001</f>
        <v>-4.1433791268584055E-2</v>
      </c>
      <c r="BV94" s="6">
        <f>Calc_biofuelsavings[[#This Row],[CO2savingcoef]]*Calc_biofuelsavings[[#This Row],[biofuelprod]]/1000000</f>
        <v>0</v>
      </c>
    </row>
    <row r="95" spans="25:74" ht="15.75" x14ac:dyDescent="0.25">
      <c r="Y95" s="394" t="s">
        <v>176</v>
      </c>
      <c r="Z95" s="394" t="str">
        <f>VLOOKUP("x",ClimateChange_Scen[],2,FALSE)</f>
        <v>NoChange</v>
      </c>
      <c r="AA95" s="394">
        <v>2010</v>
      </c>
      <c r="AB95" s="4">
        <f ca="1">(calc_cropemis[[#This Row],[EngyCO2_ha]]*calc_cropemis[[#This Row],[HarvArea]])*0.001</f>
        <v>0.59107253073869948</v>
      </c>
      <c r="AC9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885716169986651E-3</v>
      </c>
      <c r="AD95" s="4">
        <f ca="1">(calc_cropemis[[#This Row],[EngyCH4_ha]]*calc_cropemis[[#This Row],[HarvArea]]+calc_cropemis[[#This Row],[RiceCH4_ha]]*calc_cropemis[[#This Row],[HarvArea]])*0.001</f>
        <v>8.5215812432004704E-5</v>
      </c>
      <c r="AE95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925925925925927E-4</v>
      </c>
      <c r="AF9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9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9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5" s="3">
        <f>1-calc_cropemis[[#This Row],[sharea_irr]]</f>
        <v>0.97329207940074081</v>
      </c>
      <c r="AK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95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2649260644610312</v>
      </c>
      <c r="AM95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49772355614244324</v>
      </c>
      <c r="AN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5" s="3">
        <f ca="1">SUMIFS(Calc_feasCrops[FeasProd],Calc_feasCrops[CROP],calc_cropemis[[#This Row],[CROP]],Calc_feasCrops[YEAR],calc_cropemis[[#This Row],[YEAR]])</f>
        <v>1043.0446001170101</v>
      </c>
      <c r="AP95" s="3">
        <f ca="1">SUMIFS(Calc_feasCrops[FeasHarvArea],Calc_feasCrops[CROP],calc_cropemis[[#This Row],[CROP]],Calc_feasCrops[YEAR],calc_cropemis[[#This Row],[YEAR]])</f>
        <v>358.36952125007895</v>
      </c>
      <c r="BL95" t="s">
        <v>1086</v>
      </c>
      <c r="BM95" t="str">
        <f>VLOOKUP(Calc_biofuelsavings[[#This Row],[Feedstock]],BiofuelSavingsData[],2,FALSE)</f>
        <v>ethanol</v>
      </c>
      <c r="BN95">
        <v>2050</v>
      </c>
      <c r="BO95" s="7">
        <f>SUMIFS(calc_hum_demand[biofuel],calc_hum_demand[year],Calc_biofuelsavings[[#This Row],[Year]],calc_hum_demand[fproduct],Calc_biofuelsavings[[#This Row],[Feedstock]])</f>
        <v>0</v>
      </c>
      <c r="BP95">
        <f>SUMIFS(BiofuelFeedstockConversion[BiofYield],BiofuelFeedstockConversion[Fproduct],Calc_biofuelsavings[[#This Row],[Feedstock]])</f>
        <v>6.4000000000000001E-2</v>
      </c>
      <c r="BQ95" s="7">
        <f>SUMIFS(BiofuelEnergyConversion[MJ],BiofuelEnergyConversion[BiofuelType],Calc_biofuelsavings[[#This Row],[BiofuelType]])</f>
        <v>25493.023255813954</v>
      </c>
      <c r="BR95" s="6">
        <f>SUMIFS(BiofuelEnergyConversion[Toe],BiofuelEnergyConversion[BiofuelType],Calc_biofuelsavings[[#This Row],[BiofuelType]])</f>
        <v>0.57999999999999996</v>
      </c>
      <c r="BS95" s="7">
        <f>Calc_biofuelsavings[[#This Row],[biofueluse]]*Calc_biofuelsavings[[#This Row],[ProcCoef]]*Calc_biofuelsavings[[#This Row],[MJContent]]</f>
        <v>0</v>
      </c>
      <c r="BT95" s="6">
        <f>Calc_biofuelsavings[[#This Row],[biofueluse]]*Calc_biofuelsavings[[#This Row],[ProcCoef]]*Calc_biofuelsavings[[#This Row],[ToeContent]]*0.001</f>
        <v>0</v>
      </c>
      <c r="BU95" s="4">
        <f>SUMIFS(BiofuelSavingsData[Saving_CO2],BiofuelSavingsData[Feedstock],Calc_biofuelsavings[[#This Row],[Feedstock]])*0.001</f>
        <v>-4.1433791268584055E-2</v>
      </c>
      <c r="BV95" s="6">
        <f>Calc_biofuelsavings[[#This Row],[CO2savingcoef]]*Calc_biofuelsavings[[#This Row],[biofuelprod]]/1000000</f>
        <v>0</v>
      </c>
    </row>
    <row r="96" spans="25:74" ht="15.75" x14ac:dyDescent="0.25">
      <c r="Y96" s="394" t="s">
        <v>176</v>
      </c>
      <c r="Z96" s="394" t="str">
        <f>VLOOKUP("x",ClimateChange_Scen[],2,FALSE)</f>
        <v>NoChange</v>
      </c>
      <c r="AA96" s="394">
        <v>2015</v>
      </c>
      <c r="AB96" s="4">
        <f ca="1">(calc_cropemis[[#This Row],[EngyCO2_ha]]*calc_cropemis[[#This Row],[HarvArea]])*0.001</f>
        <v>0.45456684125867758</v>
      </c>
      <c r="AC9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953237866899357E-3</v>
      </c>
      <c r="AD96" s="4">
        <f ca="1">(calc_cropemis[[#This Row],[EngyCH4_ha]]*calc_cropemis[[#This Row],[HarvArea]]+calc_cropemis[[#This Row],[RiceCH4_ha]]*calc_cropemis[[#This Row],[HarvArea]])*0.001</f>
        <v>6.055975952992037E-5</v>
      </c>
      <c r="AE96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122448979591835E-4</v>
      </c>
      <c r="AF9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9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9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6" s="3">
        <f>1-calc_cropemis[[#This Row],[sharea_irr]]</f>
        <v>0.97329207940074081</v>
      </c>
      <c r="AK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96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2149769265702227</v>
      </c>
      <c r="AM96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48875119805788275</v>
      </c>
      <c r="AN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6" s="3">
        <f ca="1">SUMIFS(Calc_feasCrops[FeasProd],Calc_feasCrops[CROP],calc_cropemis[[#This Row],[CROP]],Calc_feasCrops[YEAR],calc_cropemis[[#This Row],[YEAR]])</f>
        <v>1204.8210706117186</v>
      </c>
      <c r="AP96" s="3">
        <f ca="1">SUMIFS(Calc_feasCrops[FeasHarvArea],Calc_feasCrops[CROP],calc_cropemis[[#This Row],[CROP]],Calc_feasCrops[YEAR],calc_cropemis[[#This Row],[YEAR]])</f>
        <v>345.58694178464708</v>
      </c>
      <c r="BL96" t="s">
        <v>1032</v>
      </c>
      <c r="BM96" t="str">
        <f>VLOOKUP(Calc_biofuelsavings[[#This Row],[Feedstock]],BiofuelSavingsData[],2,FALSE)</f>
        <v>ethanol</v>
      </c>
      <c r="BN96">
        <v>2000</v>
      </c>
      <c r="BO96" s="7">
        <f>SUMIFS(calc_hum_demand[biofuel],calc_hum_demand[year],Calc_biofuelsavings[[#This Row],[Year]],calc_hum_demand[fproduct],Calc_biofuelsavings[[#This Row],[Feedstock]])</f>
        <v>0</v>
      </c>
      <c r="BP96">
        <f>SUMIFS(BiofuelFeedstockConversion[BiofYield],BiofuelFeedstockConversion[Fproduct],Calc_biofuelsavings[[#This Row],[Feedstock]])</f>
        <v>0.16077170418006431</v>
      </c>
      <c r="BQ96" s="7">
        <f>SUMIFS(BiofuelEnergyConversion[MJ],BiofuelEnergyConversion[BiofuelType],Calc_biofuelsavings[[#This Row],[BiofuelType]])</f>
        <v>25493.023255813954</v>
      </c>
      <c r="BR96" s="6">
        <f>SUMIFS(BiofuelEnergyConversion[Toe],BiofuelEnergyConversion[BiofuelType],Calc_biofuelsavings[[#This Row],[BiofuelType]])</f>
        <v>0.57999999999999996</v>
      </c>
      <c r="BS96" s="7">
        <f>Calc_biofuelsavings[[#This Row],[biofueluse]]*Calc_biofuelsavings[[#This Row],[ProcCoef]]*Calc_biofuelsavings[[#This Row],[MJContent]]</f>
        <v>0</v>
      </c>
      <c r="BT96" s="6">
        <f>Calc_biofuelsavings[[#This Row],[biofueluse]]*Calc_biofuelsavings[[#This Row],[ProcCoef]]*Calc_biofuelsavings[[#This Row],[ToeContent]]*0.001</f>
        <v>0</v>
      </c>
      <c r="BU96" s="4">
        <f>SUMIFS(BiofuelSavingsData[Saving_CO2],BiofuelSavingsData[Feedstock],Calc_biofuelsavings[[#This Row],[Feedstock]])*0.001</f>
        <v>-4.1433791268584055E-2</v>
      </c>
      <c r="BV96" s="6">
        <f>Calc_biofuelsavings[[#This Row],[CO2savingcoef]]*Calc_biofuelsavings[[#This Row],[biofuelprod]]/1000000</f>
        <v>0</v>
      </c>
    </row>
    <row r="97" spans="25:74" ht="15.75" x14ac:dyDescent="0.25">
      <c r="Y97" s="394" t="s">
        <v>176</v>
      </c>
      <c r="Z97" s="394" t="str">
        <f>VLOOKUP("x",ClimateChange_Scen[],2,FALSE)</f>
        <v>NoChange</v>
      </c>
      <c r="AA97" s="394">
        <v>2020</v>
      </c>
      <c r="AB97" s="4">
        <f ca="1">(calc_cropemis[[#This Row],[EngyCO2_ha]]*calc_cropemis[[#This Row],[HarvArea]])*0.001</f>
        <v>0.47595105656649245</v>
      </c>
      <c r="AC9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3954277796685427E-3</v>
      </c>
      <c r="AD97" s="4">
        <f ca="1">(calc_cropemis[[#This Row],[EngyCH4_ha]]*calc_cropemis[[#This Row],[HarvArea]]+calc_cropemis[[#This Row],[RiceCH4_ha]]*calc_cropemis[[#This Row],[HarvArea]])*0.001</f>
        <v>6.2732262091938669E-5</v>
      </c>
      <c r="AE97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1.9851607584501235E-4</v>
      </c>
      <c r="AF9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9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9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7" s="3">
        <f>1-calc_cropemis[[#This Row],[sharea_irr]]</f>
        <v>0.97329207940074081</v>
      </c>
      <c r="AK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97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5798911900396818</v>
      </c>
      <c r="AM97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59715957970225231</v>
      </c>
      <c r="AN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7" s="3">
        <f ca="1">SUMIFS(Calc_feasCrops[FeasProd],Calc_feasCrops[CROP],calc_cropemis[[#This Row],[CROP]],Calc_feasCrops[YEAR],calc_cropemis[[#This Row],[YEAR]])</f>
        <v>1448.8466643568122</v>
      </c>
      <c r="AP97" s="3">
        <f ca="1">SUMIFS(Calc_feasCrops[FeasHarvArea],Calc_feasCrops[CROP],calc_cropemis[[#This Row],[CROP]],Calc_feasCrops[YEAR],calc_cropemis[[#This Row],[YEAR]])</f>
        <v>387.59335744747364</v>
      </c>
      <c r="BL97" t="s">
        <v>1032</v>
      </c>
      <c r="BM97" t="str">
        <f>VLOOKUP(Calc_biofuelsavings[[#This Row],[Feedstock]],BiofuelSavingsData[],2,FALSE)</f>
        <v>ethanol</v>
      </c>
      <c r="BN97">
        <v>2005</v>
      </c>
      <c r="BO97" s="7">
        <f>SUMIFS(calc_hum_demand[biofuel],calc_hum_demand[year],Calc_biofuelsavings[[#This Row],[Year]],calc_hum_demand[fproduct],Calc_biofuelsavings[[#This Row],[Feedstock]])</f>
        <v>0</v>
      </c>
      <c r="BP97">
        <f>SUMIFS(BiofuelFeedstockConversion[BiofYield],BiofuelFeedstockConversion[Fproduct],Calc_biofuelsavings[[#This Row],[Feedstock]])</f>
        <v>0.16077170418006431</v>
      </c>
      <c r="BQ97" s="7">
        <f>SUMIFS(BiofuelEnergyConversion[MJ],BiofuelEnergyConversion[BiofuelType],Calc_biofuelsavings[[#This Row],[BiofuelType]])</f>
        <v>25493.023255813954</v>
      </c>
      <c r="BR97" s="6">
        <f>SUMIFS(BiofuelEnergyConversion[Toe],BiofuelEnergyConversion[BiofuelType],Calc_biofuelsavings[[#This Row],[BiofuelType]])</f>
        <v>0.57999999999999996</v>
      </c>
      <c r="BS97" s="7">
        <f>Calc_biofuelsavings[[#This Row],[biofueluse]]*Calc_biofuelsavings[[#This Row],[ProcCoef]]*Calc_biofuelsavings[[#This Row],[MJContent]]</f>
        <v>0</v>
      </c>
      <c r="BT97" s="6">
        <f>Calc_biofuelsavings[[#This Row],[biofueluse]]*Calc_biofuelsavings[[#This Row],[ProcCoef]]*Calc_biofuelsavings[[#This Row],[ToeContent]]*0.001</f>
        <v>0</v>
      </c>
      <c r="BU97" s="4">
        <f>SUMIFS(BiofuelSavingsData[Saving_CO2],BiofuelSavingsData[Feedstock],Calc_biofuelsavings[[#This Row],[Feedstock]])*0.001</f>
        <v>-4.1433791268584055E-2</v>
      </c>
      <c r="BV97" s="6">
        <f>Calc_biofuelsavings[[#This Row],[CO2savingcoef]]*Calc_biofuelsavings[[#This Row],[biofuelprod]]/1000000</f>
        <v>0</v>
      </c>
    </row>
    <row r="98" spans="25:74" ht="15.75" x14ac:dyDescent="0.25">
      <c r="Y98" s="394" t="s">
        <v>176</v>
      </c>
      <c r="Z98" s="394" t="str">
        <f>VLOOKUP("x",ClimateChange_Scen[],2,FALSE)</f>
        <v>NoChange</v>
      </c>
      <c r="AA98" s="394">
        <v>2025</v>
      </c>
      <c r="AB98" s="4">
        <f ca="1">(calc_cropemis[[#This Row],[EngyCO2_ha]]*calc_cropemis[[#This Row],[HarvArea]])*0.001</f>
        <v>0.39556782703948312</v>
      </c>
      <c r="AC9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602333484877535E-3</v>
      </c>
      <c r="AD98" s="4">
        <f ca="1">(calc_cropemis[[#This Row],[EngyCH4_ha]]*calc_cropemis[[#This Row],[HarvArea]]+calc_cropemis[[#This Row],[RiceCH4_ha]]*calc_cropemis[[#This Row],[HarvArea]])*0.001</f>
        <v>5.2137429381907003E-5</v>
      </c>
      <c r="AE9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1.9851607584501235E-4</v>
      </c>
      <c r="AF9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9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9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8" s="3">
        <f>1-calc_cropemis[[#This Row],[sharea_irr]]</f>
        <v>0.97329207940074081</v>
      </c>
      <c r="AK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98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297528445319031</v>
      </c>
      <c r="AM98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49630547948080983</v>
      </c>
      <c r="AN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8" s="3">
        <f ca="1">SUMIFS(Calc_feasCrops[FeasProd],Calc_feasCrops[CROP],calc_cropemis[[#This Row],[CROP]],Calc_feasCrops[YEAR],calc_cropemis[[#This Row],[YEAR]])</f>
        <v>1206.5640071142852</v>
      </c>
      <c r="AP98" s="3">
        <f ca="1">SUMIFS(Calc_feasCrops[FeasHarvArea],Calc_feasCrops[CROP],calc_cropemis[[#This Row],[CROP]],Calc_feasCrops[YEAR],calc_cropemis[[#This Row],[YEAR]])</f>
        <v>322.13283291454451</v>
      </c>
      <c r="BL98" t="s">
        <v>1032</v>
      </c>
      <c r="BM98" t="str">
        <f>VLOOKUP(Calc_biofuelsavings[[#This Row],[Feedstock]],BiofuelSavingsData[],2,FALSE)</f>
        <v>ethanol</v>
      </c>
      <c r="BN98">
        <v>2010</v>
      </c>
      <c r="BO98" s="7">
        <f>SUMIFS(calc_hum_demand[biofuel],calc_hum_demand[year],Calc_biofuelsavings[[#This Row],[Year]],calc_hum_demand[fproduct],Calc_biofuelsavings[[#This Row],[Feedstock]])</f>
        <v>0</v>
      </c>
      <c r="BP98">
        <f>SUMIFS(BiofuelFeedstockConversion[BiofYield],BiofuelFeedstockConversion[Fproduct],Calc_biofuelsavings[[#This Row],[Feedstock]])</f>
        <v>0.16077170418006431</v>
      </c>
      <c r="BQ98" s="7">
        <f>SUMIFS(BiofuelEnergyConversion[MJ],BiofuelEnergyConversion[BiofuelType],Calc_biofuelsavings[[#This Row],[BiofuelType]])</f>
        <v>25493.023255813954</v>
      </c>
      <c r="BR98" s="6">
        <f>SUMIFS(BiofuelEnergyConversion[Toe],BiofuelEnergyConversion[BiofuelType],Calc_biofuelsavings[[#This Row],[BiofuelType]])</f>
        <v>0.57999999999999996</v>
      </c>
      <c r="BS98" s="7">
        <f>Calc_biofuelsavings[[#This Row],[biofueluse]]*Calc_biofuelsavings[[#This Row],[ProcCoef]]*Calc_biofuelsavings[[#This Row],[MJContent]]</f>
        <v>0</v>
      </c>
      <c r="BT98" s="6">
        <f>Calc_biofuelsavings[[#This Row],[biofueluse]]*Calc_biofuelsavings[[#This Row],[ProcCoef]]*Calc_biofuelsavings[[#This Row],[ToeContent]]*0.001</f>
        <v>0</v>
      </c>
      <c r="BU98" s="4">
        <f>SUMIFS(BiofuelSavingsData[Saving_CO2],BiofuelSavingsData[Feedstock],Calc_biofuelsavings[[#This Row],[Feedstock]])*0.001</f>
        <v>-4.1433791268584055E-2</v>
      </c>
      <c r="BV98" s="6">
        <f>Calc_biofuelsavings[[#This Row],[CO2savingcoef]]*Calc_biofuelsavings[[#This Row],[biofuelprod]]/1000000</f>
        <v>0</v>
      </c>
    </row>
    <row r="99" spans="25:74" ht="15.75" x14ac:dyDescent="0.25">
      <c r="Y99" s="394" t="s">
        <v>176</v>
      </c>
      <c r="Z99" s="394" t="str">
        <f>VLOOKUP("x",ClimateChange_Scen[],2,FALSE)</f>
        <v>NoChange</v>
      </c>
      <c r="AA99" s="394">
        <v>2030</v>
      </c>
      <c r="AB99" s="4">
        <f ca="1">(calc_cropemis[[#This Row],[EngyCO2_ha]]*calc_cropemis[[#This Row],[HarvArea]])*0.001</f>
        <v>0.3673227432263993</v>
      </c>
      <c r="AC9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778333476359496E-3</v>
      </c>
      <c r="AD99" s="4">
        <f ca="1">(calc_cropemis[[#This Row],[EngyCH4_ha]]*calc_cropemis[[#This Row],[HarvArea]]+calc_cropemis[[#This Row],[RiceCH4_ha]]*calc_cropemis[[#This Row],[HarvArea]])*0.001</f>
        <v>4.8414613818992888E-5</v>
      </c>
      <c r="AE99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1.9851607584501235E-4</v>
      </c>
      <c r="AF9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9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9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9" s="3">
        <f>1-calc_cropemis[[#This Row],[sharea_irr]]</f>
        <v>0.97329207940074081</v>
      </c>
      <c r="AK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99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27628375528013721</v>
      </c>
      <c r="AM99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46086733485276082</v>
      </c>
      <c r="AN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9" s="3">
        <f ca="1">SUMIFS(Calc_feasCrops[FeasProd],Calc_feasCrops[CROP],calc_cropemis[[#This Row],[CROP]],Calc_feasCrops[YEAR],calc_cropemis[[#This Row],[YEAR]])</f>
        <v>1122.6531755449778</v>
      </c>
      <c r="AP99" s="3">
        <f ca="1">SUMIFS(Calc_feasCrops[FeasHarvArea],Calc_feasCrops[CROP],calc_cropemis[[#This Row],[CROP]],Calc_feasCrops[YEAR],calc_cropemis[[#This Row],[YEAR]])</f>
        <v>299.13129375319789</v>
      </c>
      <c r="BL99" t="s">
        <v>1032</v>
      </c>
      <c r="BM99" t="str">
        <f>VLOOKUP(Calc_biofuelsavings[[#This Row],[Feedstock]],BiofuelSavingsData[],2,FALSE)</f>
        <v>ethanol</v>
      </c>
      <c r="BN99">
        <v>2015</v>
      </c>
      <c r="BO99" s="7">
        <f>SUMIFS(calc_hum_demand[biofuel],calc_hum_demand[year],Calc_biofuelsavings[[#This Row],[Year]],calc_hum_demand[fproduct],Calc_biofuelsavings[[#This Row],[Feedstock]])</f>
        <v>0</v>
      </c>
      <c r="BP99">
        <f>SUMIFS(BiofuelFeedstockConversion[BiofYield],BiofuelFeedstockConversion[Fproduct],Calc_biofuelsavings[[#This Row],[Feedstock]])</f>
        <v>0.16077170418006431</v>
      </c>
      <c r="BQ99" s="7">
        <f>SUMIFS(BiofuelEnergyConversion[MJ],BiofuelEnergyConversion[BiofuelType],Calc_biofuelsavings[[#This Row],[BiofuelType]])</f>
        <v>25493.023255813954</v>
      </c>
      <c r="BR99" s="6">
        <f>SUMIFS(BiofuelEnergyConversion[Toe],BiofuelEnergyConversion[BiofuelType],Calc_biofuelsavings[[#This Row],[BiofuelType]])</f>
        <v>0.57999999999999996</v>
      </c>
      <c r="BS99" s="7">
        <f>Calc_biofuelsavings[[#This Row],[biofueluse]]*Calc_biofuelsavings[[#This Row],[ProcCoef]]*Calc_biofuelsavings[[#This Row],[MJContent]]</f>
        <v>0</v>
      </c>
      <c r="BT99" s="6">
        <f>Calc_biofuelsavings[[#This Row],[biofueluse]]*Calc_biofuelsavings[[#This Row],[ProcCoef]]*Calc_biofuelsavings[[#This Row],[ToeContent]]*0.001</f>
        <v>0</v>
      </c>
      <c r="BU99" s="4">
        <f>SUMIFS(BiofuelSavingsData[Saving_CO2],BiofuelSavingsData[Feedstock],Calc_biofuelsavings[[#This Row],[Feedstock]])*0.001</f>
        <v>-4.1433791268584055E-2</v>
      </c>
      <c r="BV99" s="6">
        <f>Calc_biofuelsavings[[#This Row],[CO2savingcoef]]*Calc_biofuelsavings[[#This Row],[biofuelprod]]/1000000</f>
        <v>0</v>
      </c>
    </row>
    <row r="100" spans="25:74" ht="15.75" x14ac:dyDescent="0.25">
      <c r="Y100" s="394" t="s">
        <v>176</v>
      </c>
      <c r="Z100" s="394" t="str">
        <f>VLOOKUP("x",ClimateChange_Scen[],2,FALSE)</f>
        <v>NoChange</v>
      </c>
      <c r="AA100" s="394">
        <v>2035</v>
      </c>
      <c r="AB100" s="4">
        <f ca="1">(calc_cropemis[[#This Row],[EngyCO2_ha]]*calc_cropemis[[#This Row],[HarvArea]])*0.001</f>
        <v>0.33885703294041786</v>
      </c>
      <c r="AC10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9.9471763400737589E-4</v>
      </c>
      <c r="AD100" s="4">
        <f ca="1">(calc_cropemis[[#This Row],[EngyCH4_ha]]*calc_cropemis[[#This Row],[HarvArea]]+calc_cropemis[[#This Row],[RiceCH4_ha]]*calc_cropemis[[#This Row],[HarvArea]])*0.001</f>
        <v>4.4662718800258105E-5</v>
      </c>
      <c r="AE100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1.9851607584501235E-4</v>
      </c>
      <c r="AF10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0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0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0" s="3">
        <f>1-calc_cropemis[[#This Row],[sharea_irr]]</f>
        <v>0.97329207940074081</v>
      </c>
      <c r="AK1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0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2548731198660375</v>
      </c>
      <c r="AM100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42515237770374148</v>
      </c>
      <c r="AN1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0" s="3">
        <f ca="1">SUMIFS(Calc_feasCrops[FeasProd],Calc_feasCrops[CROP],calc_cropemis[[#This Row],[CROP]],Calc_feasCrops[YEAR],calc_cropemis[[#This Row],[YEAR]])</f>
        <v>1037.7238387059085</v>
      </c>
      <c r="AP100" s="3">
        <f ca="1">SUMIFS(Calc_feasCrops[FeasHarvArea],Calc_feasCrops[CROP],calc_cropemis[[#This Row],[CROP]],Calc_feasCrops[YEAR],calc_cropemis[[#This Row],[YEAR]])</f>
        <v>275.95008621168415</v>
      </c>
      <c r="BL100" t="s">
        <v>1032</v>
      </c>
      <c r="BM100" t="str">
        <f>VLOOKUP(Calc_biofuelsavings[[#This Row],[Feedstock]],BiofuelSavingsData[],2,FALSE)</f>
        <v>ethanol</v>
      </c>
      <c r="BN100">
        <v>2020</v>
      </c>
      <c r="BO100" s="7">
        <f>SUMIFS(calc_hum_demand[biofuel],calc_hum_demand[year],Calc_biofuelsavings[[#This Row],[Year]],calc_hum_demand[fproduct],Calc_biofuelsavings[[#This Row],[Feedstock]])</f>
        <v>0</v>
      </c>
      <c r="BP100">
        <f>SUMIFS(BiofuelFeedstockConversion[BiofYield],BiofuelFeedstockConversion[Fproduct],Calc_biofuelsavings[[#This Row],[Feedstock]])</f>
        <v>0.16077170418006431</v>
      </c>
      <c r="BQ100" s="7">
        <f>SUMIFS(BiofuelEnergyConversion[MJ],BiofuelEnergyConversion[BiofuelType],Calc_biofuelsavings[[#This Row],[BiofuelType]])</f>
        <v>25493.023255813954</v>
      </c>
      <c r="BR100" s="6">
        <f>SUMIFS(BiofuelEnergyConversion[Toe],BiofuelEnergyConversion[BiofuelType],Calc_biofuelsavings[[#This Row],[BiofuelType]])</f>
        <v>0.57999999999999996</v>
      </c>
      <c r="BS100" s="7">
        <f>Calc_biofuelsavings[[#This Row],[biofueluse]]*Calc_biofuelsavings[[#This Row],[ProcCoef]]*Calc_biofuelsavings[[#This Row],[MJContent]]</f>
        <v>0</v>
      </c>
      <c r="BT100" s="6">
        <f>Calc_biofuelsavings[[#This Row],[biofueluse]]*Calc_biofuelsavings[[#This Row],[ProcCoef]]*Calc_biofuelsavings[[#This Row],[ToeContent]]*0.001</f>
        <v>0</v>
      </c>
      <c r="BU100" s="4">
        <f>SUMIFS(BiofuelSavingsData[Saving_CO2],BiofuelSavingsData[Feedstock],Calc_biofuelsavings[[#This Row],[Feedstock]])*0.001</f>
        <v>-4.1433791268584055E-2</v>
      </c>
      <c r="BV100" s="6">
        <f>Calc_biofuelsavings[[#This Row],[CO2savingcoef]]*Calc_biofuelsavings[[#This Row],[biofuelprod]]/1000000</f>
        <v>0</v>
      </c>
    </row>
    <row r="101" spans="25:74" ht="15.75" x14ac:dyDescent="0.25">
      <c r="Y101" s="394" t="s">
        <v>176</v>
      </c>
      <c r="Z101" s="394" t="str">
        <f>VLOOKUP("x",ClimateChange_Scen[],2,FALSE)</f>
        <v>NoChange</v>
      </c>
      <c r="AA101" s="394">
        <v>2040</v>
      </c>
      <c r="AB101" s="4">
        <f ca="1">(calc_cropemis[[#This Row],[EngyCO2_ha]]*calc_cropemis[[#This Row],[HarvArea]])*0.001</f>
        <v>0.30979049046693252</v>
      </c>
      <c r="AC10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9.0976874472174243E-4</v>
      </c>
      <c r="AD101" s="4">
        <f ca="1">(calc_cropemis[[#This Row],[EngyCH4_ha]]*calc_cropemis[[#This Row],[HarvArea]]+calc_cropemis[[#This Row],[RiceCH4_ha]]*calc_cropemis[[#This Row],[HarvArea]])*0.001</f>
        <v>4.0831631684479405E-5</v>
      </c>
      <c r="AE101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1.9851607584501235E-4</v>
      </c>
      <c r="AF10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0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0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1" s="3">
        <f>1-calc_cropemis[[#This Row],[sharea_irr]]</f>
        <v>0.97329207940074081</v>
      </c>
      <c r="AK1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1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23301056532599793</v>
      </c>
      <c r="AM101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886835768735048</v>
      </c>
      <c r="AN1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1" s="3">
        <f ca="1">SUMIFS(Calc_feasCrops[FeasProd],Calc_feasCrops[CROP],calc_cropemis[[#This Row],[CROP]],Calc_feasCrops[YEAR],calc_cropemis[[#This Row],[YEAR]])</f>
        <v>950.60476528336562</v>
      </c>
      <c r="AP101" s="3">
        <f ca="1">SUMIFS(Calc_feasCrops[FeasHarvArea],Calc_feasCrops[CROP],calc_cropemis[[#This Row],[CROP]],Calc_feasCrops[YEAR],calc_cropemis[[#This Row],[YEAR]])</f>
        <v>252.27958767773694</v>
      </c>
      <c r="BL101" t="s">
        <v>1032</v>
      </c>
      <c r="BM101" t="str">
        <f>VLOOKUP(Calc_biofuelsavings[[#This Row],[Feedstock]],BiofuelSavingsData[],2,FALSE)</f>
        <v>ethanol</v>
      </c>
      <c r="BN101">
        <v>2025</v>
      </c>
      <c r="BO101" s="7">
        <f>SUMIFS(calc_hum_demand[biofuel],calc_hum_demand[year],Calc_biofuelsavings[[#This Row],[Year]],calc_hum_demand[fproduct],Calc_biofuelsavings[[#This Row],[Feedstock]])</f>
        <v>0</v>
      </c>
      <c r="BP101">
        <f>SUMIFS(BiofuelFeedstockConversion[BiofYield],BiofuelFeedstockConversion[Fproduct],Calc_biofuelsavings[[#This Row],[Feedstock]])</f>
        <v>0.16077170418006431</v>
      </c>
      <c r="BQ101" s="7">
        <f>SUMIFS(BiofuelEnergyConversion[MJ],BiofuelEnergyConversion[BiofuelType],Calc_biofuelsavings[[#This Row],[BiofuelType]])</f>
        <v>25493.023255813954</v>
      </c>
      <c r="BR101" s="6">
        <f>SUMIFS(BiofuelEnergyConversion[Toe],BiofuelEnergyConversion[BiofuelType],Calc_biofuelsavings[[#This Row],[BiofuelType]])</f>
        <v>0.57999999999999996</v>
      </c>
      <c r="BS101" s="7">
        <f>Calc_biofuelsavings[[#This Row],[biofueluse]]*Calc_biofuelsavings[[#This Row],[ProcCoef]]*Calc_biofuelsavings[[#This Row],[MJContent]]</f>
        <v>0</v>
      </c>
      <c r="BT101" s="6">
        <f>Calc_biofuelsavings[[#This Row],[biofueluse]]*Calc_biofuelsavings[[#This Row],[ProcCoef]]*Calc_biofuelsavings[[#This Row],[ToeContent]]*0.001</f>
        <v>0</v>
      </c>
      <c r="BU101" s="4">
        <f>SUMIFS(BiofuelSavingsData[Saving_CO2],BiofuelSavingsData[Feedstock],Calc_biofuelsavings[[#This Row],[Feedstock]])*0.001</f>
        <v>-4.1433791268584055E-2</v>
      </c>
      <c r="BV101" s="6">
        <f>Calc_biofuelsavings[[#This Row],[CO2savingcoef]]*Calc_biofuelsavings[[#This Row],[biofuelprod]]/1000000</f>
        <v>0</v>
      </c>
    </row>
    <row r="102" spans="25:74" ht="15.75" x14ac:dyDescent="0.25">
      <c r="Y102" s="394" t="s">
        <v>176</v>
      </c>
      <c r="Z102" s="394" t="str">
        <f>VLOOKUP("x",ClimateChange_Scen[],2,FALSE)</f>
        <v>NoChange</v>
      </c>
      <c r="AA102" s="394">
        <v>2045</v>
      </c>
      <c r="AB102" s="4">
        <f ca="1">(calc_cropemis[[#This Row],[EngyCO2_ha]]*calc_cropemis[[#This Row],[HarvArea]])*0.001</f>
        <v>0.28008100764028221</v>
      </c>
      <c r="AC10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2286067643512961E-4</v>
      </c>
      <c r="AD102" s="4">
        <f ca="1">(calc_cropemis[[#This Row],[EngyCH4_ha]]*calc_cropemis[[#This Row],[HarvArea]]+calc_cropemis[[#This Row],[RiceCH4_ha]]*calc_cropemis[[#This Row],[HarvArea]])*0.001</f>
        <v>3.6915802446190897E-5</v>
      </c>
      <c r="AE102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1.9851607584501235E-4</v>
      </c>
      <c r="AF10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0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0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2" s="3">
        <f>1-calc_cropemis[[#This Row],[sharea_irr]]</f>
        <v>0.97329207940074081</v>
      </c>
      <c r="AK1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2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21066441977922315</v>
      </c>
      <c r="AM102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5140810068080669</v>
      </c>
      <c r="AN1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2" s="3">
        <f ca="1">SUMIFS(Calc_feasCrops[FeasProd],Calc_feasCrops[CROP],calc_cropemis[[#This Row],[CROP]],Calc_feasCrops[YEAR],calc_cropemis[[#This Row],[YEAR]])</f>
        <v>861.15494036485461</v>
      </c>
      <c r="AP102" s="3">
        <f ca="1">SUMIFS(Calc_feasCrops[FeasHarvArea],Calc_feasCrops[CROP],calc_cropemis[[#This Row],[CROP]],Calc_feasCrops[YEAR],calc_cropemis[[#This Row],[YEAR]])</f>
        <v>228.08550713533828</v>
      </c>
      <c r="BL102" t="s">
        <v>1032</v>
      </c>
      <c r="BM102" t="str">
        <f>VLOOKUP(Calc_biofuelsavings[[#This Row],[Feedstock]],BiofuelSavingsData[],2,FALSE)</f>
        <v>ethanol</v>
      </c>
      <c r="BN102">
        <v>2030</v>
      </c>
      <c r="BO102" s="7">
        <f>SUMIFS(calc_hum_demand[biofuel],calc_hum_demand[year],Calc_biofuelsavings[[#This Row],[Year]],calc_hum_demand[fproduct],Calc_biofuelsavings[[#This Row],[Feedstock]])</f>
        <v>0</v>
      </c>
      <c r="BP102">
        <f>SUMIFS(BiofuelFeedstockConversion[BiofYield],BiofuelFeedstockConversion[Fproduct],Calc_biofuelsavings[[#This Row],[Feedstock]])</f>
        <v>0.16077170418006431</v>
      </c>
      <c r="BQ102" s="7">
        <f>SUMIFS(BiofuelEnergyConversion[MJ],BiofuelEnergyConversion[BiofuelType],Calc_biofuelsavings[[#This Row],[BiofuelType]])</f>
        <v>25493.023255813954</v>
      </c>
      <c r="BR102" s="6">
        <f>SUMIFS(BiofuelEnergyConversion[Toe],BiofuelEnergyConversion[BiofuelType],Calc_biofuelsavings[[#This Row],[BiofuelType]])</f>
        <v>0.57999999999999996</v>
      </c>
      <c r="BS102" s="7">
        <f>Calc_biofuelsavings[[#This Row],[biofueluse]]*Calc_biofuelsavings[[#This Row],[ProcCoef]]*Calc_biofuelsavings[[#This Row],[MJContent]]</f>
        <v>0</v>
      </c>
      <c r="BT102" s="6">
        <f>Calc_biofuelsavings[[#This Row],[biofueluse]]*Calc_biofuelsavings[[#This Row],[ProcCoef]]*Calc_biofuelsavings[[#This Row],[ToeContent]]*0.001</f>
        <v>0</v>
      </c>
      <c r="BU102" s="4">
        <f>SUMIFS(BiofuelSavingsData[Saving_CO2],BiofuelSavingsData[Feedstock],Calc_biofuelsavings[[#This Row],[Feedstock]])*0.001</f>
        <v>-4.1433791268584055E-2</v>
      </c>
      <c r="BV102" s="6">
        <f>Calc_biofuelsavings[[#This Row],[CO2savingcoef]]*Calc_biofuelsavings[[#This Row],[biofuelprod]]/1000000</f>
        <v>0</v>
      </c>
    </row>
    <row r="103" spans="25:74" ht="15.75" x14ac:dyDescent="0.25">
      <c r="Y103" s="394" t="s">
        <v>176</v>
      </c>
      <c r="Z103" s="394" t="str">
        <f>VLOOKUP("x",ClimateChange_Scen[],2,FALSE)</f>
        <v>NoChange</v>
      </c>
      <c r="AA103" s="394">
        <v>2050</v>
      </c>
      <c r="AB103" s="4">
        <f ca="1">(calc_cropemis[[#This Row],[EngyCO2_ha]]*calc_cropemis[[#This Row],[HarvArea]])*0.001</f>
        <v>0.24993349518757813</v>
      </c>
      <c r="AC10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3459324337532756E-4</v>
      </c>
      <c r="AD103" s="4">
        <f ca="1">(calc_cropemis[[#This Row],[EngyCH4_ha]]*calc_cropemis[[#This Row],[HarvArea]]+calc_cropemis[[#This Row],[RiceCH4_ha]]*calc_cropemis[[#This Row],[HarvArea]])*0.001</f>
        <v>3.2942239142757393E-5</v>
      </c>
      <c r="AE10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1.9851607584501235E-4</v>
      </c>
      <c r="AF10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0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0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3" s="3">
        <f>1-calc_cropemis[[#This Row],[sharea_irr]]</f>
        <v>0.97329207940074081</v>
      </c>
      <c r="AK1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3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8798880791912645</v>
      </c>
      <c r="AM103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1358304363566042</v>
      </c>
      <c r="AN1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3" s="3">
        <f ca="1">SUMIFS(Calc_feasCrops[FeasProd],Calc_feasCrops[CROP],calc_cropemis[[#This Row],[CROP]],Calc_feasCrops[YEAR],calc_cropemis[[#This Row],[YEAR]])</f>
        <v>769.99330922264528</v>
      </c>
      <c r="AP103" s="3">
        <f ca="1">SUMIFS(Calc_feasCrops[FeasHarvArea],Calc_feasCrops[CROP],calc_cropemis[[#This Row],[CROP]],Calc_feasCrops[YEAR],calc_cropemis[[#This Row],[YEAR]])</f>
        <v>203.53471476074324</v>
      </c>
      <c r="BL103" t="s">
        <v>1032</v>
      </c>
      <c r="BM103" t="str">
        <f>VLOOKUP(Calc_biofuelsavings[[#This Row],[Feedstock]],BiofuelSavingsData[],2,FALSE)</f>
        <v>ethanol</v>
      </c>
      <c r="BN103">
        <v>2035</v>
      </c>
      <c r="BO103" s="7">
        <f>SUMIFS(calc_hum_demand[biofuel],calc_hum_demand[year],Calc_biofuelsavings[[#This Row],[Year]],calc_hum_demand[fproduct],Calc_biofuelsavings[[#This Row],[Feedstock]])</f>
        <v>0</v>
      </c>
      <c r="BP103">
        <f>SUMIFS(BiofuelFeedstockConversion[BiofYield],BiofuelFeedstockConversion[Fproduct],Calc_biofuelsavings[[#This Row],[Feedstock]])</f>
        <v>0.16077170418006431</v>
      </c>
      <c r="BQ103" s="7">
        <f>SUMIFS(BiofuelEnergyConversion[MJ],BiofuelEnergyConversion[BiofuelType],Calc_biofuelsavings[[#This Row],[BiofuelType]])</f>
        <v>25493.023255813954</v>
      </c>
      <c r="BR103" s="6">
        <f>SUMIFS(BiofuelEnergyConversion[Toe],BiofuelEnergyConversion[BiofuelType],Calc_biofuelsavings[[#This Row],[BiofuelType]])</f>
        <v>0.57999999999999996</v>
      </c>
      <c r="BS103" s="7">
        <f>Calc_biofuelsavings[[#This Row],[biofueluse]]*Calc_biofuelsavings[[#This Row],[ProcCoef]]*Calc_biofuelsavings[[#This Row],[MJContent]]</f>
        <v>0</v>
      </c>
      <c r="BT103" s="6">
        <f>Calc_biofuelsavings[[#This Row],[biofueluse]]*Calc_biofuelsavings[[#This Row],[ProcCoef]]*Calc_biofuelsavings[[#This Row],[ToeContent]]*0.001</f>
        <v>0</v>
      </c>
      <c r="BU103" s="4">
        <f>SUMIFS(BiofuelSavingsData[Saving_CO2],BiofuelSavingsData[Feedstock],Calc_biofuelsavings[[#This Row],[Feedstock]])*0.001</f>
        <v>-4.1433791268584055E-2</v>
      </c>
      <c r="BV103" s="6">
        <f>Calc_biofuelsavings[[#This Row],[CO2savingcoef]]*Calc_biofuelsavings[[#This Row],[biofuelprod]]/1000000</f>
        <v>0</v>
      </c>
    </row>
    <row r="104" spans="25:74" ht="15.75" x14ac:dyDescent="0.25">
      <c r="Y104" s="394" t="s">
        <v>160</v>
      </c>
      <c r="Z104" s="394" t="str">
        <f>VLOOKUP("x",ClimateChange_Scen[],2,FALSE)</f>
        <v>NoChange</v>
      </c>
      <c r="AA104" s="394">
        <v>2000</v>
      </c>
      <c r="AB104" s="4">
        <f ca="1">(calc_cropemis[[#This Row],[EngyCO2_ha]]*calc_cropemis[[#This Row],[HarvArea]])*0.001</f>
        <v>7.1851268900664025E-2</v>
      </c>
      <c r="AC10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5572192615993785E-4</v>
      </c>
      <c r="AD104" s="4">
        <f ca="1">(calc_cropemis[[#This Row],[EngyCH4_ha]]*calc_cropemis[[#This Row],[HarvArea]]+calc_cropemis[[#This Row],[RiceCH4_ha]]*calc_cropemis[[#This Row],[HarvArea]])*0.001</f>
        <v>9.5301243181522575E-6</v>
      </c>
      <c r="AE10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2037037037037039E-4</v>
      </c>
      <c r="AF10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0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0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4" s="3">
        <f>1-calc_cropemis[[#This Row],[sharea_irr]]</f>
        <v>0.97329207940074081</v>
      </c>
      <c r="AK1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4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4.1575266884960271E-2</v>
      </c>
      <c r="AM104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7.1405277721095659E-2</v>
      </c>
      <c r="AN1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4" s="3">
        <f ca="1">SUMIFS(Calc_feasCrops[FeasProd],Calc_feasCrops[CROP],calc_cropemis[[#This Row],[CROP]],Calc_feasCrops[YEAR],calc_cropemis[[#This Row],[YEAR]])</f>
        <v>109</v>
      </c>
      <c r="AP104" s="3">
        <f ca="1">SUMIFS(Calc_feasCrops[FeasHarvArea],Calc_feasCrops[CROP],calc_cropemis[[#This Row],[CROP]],Calc_feasCrops[YEAR],calc_cropemis[[#This Row],[YEAR]])</f>
        <v>45.012962962962966</v>
      </c>
      <c r="BL104" t="s">
        <v>1032</v>
      </c>
      <c r="BM104" t="str">
        <f>VLOOKUP(Calc_biofuelsavings[[#This Row],[Feedstock]],BiofuelSavingsData[],2,FALSE)</f>
        <v>ethanol</v>
      </c>
      <c r="BN104">
        <v>2040</v>
      </c>
      <c r="BO104" s="7">
        <f>SUMIFS(calc_hum_demand[biofuel],calc_hum_demand[year],Calc_biofuelsavings[[#This Row],[Year]],calc_hum_demand[fproduct],Calc_biofuelsavings[[#This Row],[Feedstock]])</f>
        <v>0</v>
      </c>
      <c r="BP104">
        <f>SUMIFS(BiofuelFeedstockConversion[BiofYield],BiofuelFeedstockConversion[Fproduct],Calc_biofuelsavings[[#This Row],[Feedstock]])</f>
        <v>0.16077170418006431</v>
      </c>
      <c r="BQ104" s="7">
        <f>SUMIFS(BiofuelEnergyConversion[MJ],BiofuelEnergyConversion[BiofuelType],Calc_biofuelsavings[[#This Row],[BiofuelType]])</f>
        <v>25493.023255813954</v>
      </c>
      <c r="BR104" s="6">
        <f>SUMIFS(BiofuelEnergyConversion[Toe],BiofuelEnergyConversion[BiofuelType],Calc_biofuelsavings[[#This Row],[BiofuelType]])</f>
        <v>0.57999999999999996</v>
      </c>
      <c r="BS104" s="7">
        <f>Calc_biofuelsavings[[#This Row],[biofueluse]]*Calc_biofuelsavings[[#This Row],[ProcCoef]]*Calc_biofuelsavings[[#This Row],[MJContent]]</f>
        <v>0</v>
      </c>
      <c r="BT104" s="6">
        <f>Calc_biofuelsavings[[#This Row],[biofueluse]]*Calc_biofuelsavings[[#This Row],[ProcCoef]]*Calc_biofuelsavings[[#This Row],[ToeContent]]*0.001</f>
        <v>0</v>
      </c>
      <c r="BU104" s="4">
        <f>SUMIFS(BiofuelSavingsData[Saving_CO2],BiofuelSavingsData[Feedstock],Calc_biofuelsavings[[#This Row],[Feedstock]])*0.001</f>
        <v>-4.1433791268584055E-2</v>
      </c>
      <c r="BV104" s="6">
        <f>Calc_biofuelsavings[[#This Row],[CO2savingcoef]]*Calc_biofuelsavings[[#This Row],[biofuelprod]]/1000000</f>
        <v>0</v>
      </c>
    </row>
    <row r="105" spans="25:74" ht="15.75" x14ac:dyDescent="0.25">
      <c r="Y105" s="394" t="s">
        <v>160</v>
      </c>
      <c r="Z105" s="394" t="str">
        <f>VLOOKUP("x",ClimateChange_Scen[],2,FALSE)</f>
        <v>NoChange</v>
      </c>
      <c r="AA105" s="394">
        <v>2005</v>
      </c>
      <c r="AB105" s="4">
        <f ca="1">(calc_cropemis[[#This Row],[EngyCO2_ha]]*calc_cropemis[[#This Row],[HarvArea]])*0.001</f>
        <v>2.084517696291863E-2</v>
      </c>
      <c r="AC10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4147499751539172E-5</v>
      </c>
      <c r="AD105" s="4">
        <f ca="1">(calc_cropemis[[#This Row],[EngyCH4_ha]]*calc_cropemis[[#This Row],[HarvArea]]+calc_cropemis[[#This Row],[RiceCH4_ha]]*calc_cropemis[[#This Row],[HarvArea]])*0.001</f>
        <v>2.9722911977155019E-6</v>
      </c>
      <c r="AE1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2499999999999999E-4</v>
      </c>
      <c r="AF10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0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0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5" s="3">
        <f>1-calc_cropemis[[#This Row],[sharea_irr]]</f>
        <v>0.97329207940074081</v>
      </c>
      <c r="AK1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186106479621637E-2</v>
      </c>
      <c r="AM10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9734371646061979E-2</v>
      </c>
      <c r="AN1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5" s="3">
        <f ca="1">SUMIFS(Calc_feasCrops[FeasProd],Calc_feasCrops[CROP],calc_cropemis[[#This Row],[CROP]],Calc_feasCrops[YEAR],calc_cropemis[[#This Row],[YEAR]])</f>
        <v>32</v>
      </c>
      <c r="AP105" s="3">
        <f ca="1">SUMIFS(Calc_feasCrops[FeasHarvArea],Calc_feasCrops[CROP],calc_cropemis[[#This Row],[CROP]],Calc_feasCrops[YEAR],calc_cropemis[[#This Row],[YEAR]])</f>
        <v>14.200000000000003</v>
      </c>
      <c r="BL105" t="s">
        <v>1032</v>
      </c>
      <c r="BM105" t="str">
        <f>VLOOKUP(Calc_biofuelsavings[[#This Row],[Feedstock]],BiofuelSavingsData[],2,FALSE)</f>
        <v>ethanol</v>
      </c>
      <c r="BN105">
        <v>2045</v>
      </c>
      <c r="BO105" s="7">
        <f>SUMIFS(calc_hum_demand[biofuel],calc_hum_demand[year],Calc_biofuelsavings[[#This Row],[Year]],calc_hum_demand[fproduct],Calc_biofuelsavings[[#This Row],[Feedstock]])</f>
        <v>0</v>
      </c>
      <c r="BP105">
        <f>SUMIFS(BiofuelFeedstockConversion[BiofYield],BiofuelFeedstockConversion[Fproduct],Calc_biofuelsavings[[#This Row],[Feedstock]])</f>
        <v>0.16077170418006431</v>
      </c>
      <c r="BQ105" s="7">
        <f>SUMIFS(BiofuelEnergyConversion[MJ],BiofuelEnergyConversion[BiofuelType],Calc_biofuelsavings[[#This Row],[BiofuelType]])</f>
        <v>25493.023255813954</v>
      </c>
      <c r="BR105" s="6">
        <f>SUMIFS(BiofuelEnergyConversion[Toe],BiofuelEnergyConversion[BiofuelType],Calc_biofuelsavings[[#This Row],[BiofuelType]])</f>
        <v>0.57999999999999996</v>
      </c>
      <c r="BS105" s="7">
        <f>Calc_biofuelsavings[[#This Row],[biofueluse]]*Calc_biofuelsavings[[#This Row],[ProcCoef]]*Calc_biofuelsavings[[#This Row],[MJContent]]</f>
        <v>0</v>
      </c>
      <c r="BT105" s="6">
        <f>Calc_biofuelsavings[[#This Row],[biofueluse]]*Calc_biofuelsavings[[#This Row],[ProcCoef]]*Calc_biofuelsavings[[#This Row],[ToeContent]]*0.001</f>
        <v>0</v>
      </c>
      <c r="BU105" s="4">
        <f>SUMIFS(BiofuelSavingsData[Saving_CO2],BiofuelSavingsData[Feedstock],Calc_biofuelsavings[[#This Row],[Feedstock]])*0.001</f>
        <v>-4.1433791268584055E-2</v>
      </c>
      <c r="BV105" s="6">
        <f>Calc_biofuelsavings[[#This Row],[CO2savingcoef]]*Calc_biofuelsavings[[#This Row],[biofuelprod]]/1000000</f>
        <v>0</v>
      </c>
    </row>
    <row r="106" spans="25:74" ht="15.75" x14ac:dyDescent="0.25">
      <c r="Y106" s="394" t="s">
        <v>160</v>
      </c>
      <c r="Z106" s="394" t="str">
        <f>VLOOKUP("x",ClimateChange_Scen[],2,FALSE)</f>
        <v>NoChange</v>
      </c>
      <c r="AA106" s="394">
        <v>2010</v>
      </c>
      <c r="AB106" s="4">
        <f ca="1">(calc_cropemis[[#This Row],[EngyCO2_ha]]*calc_cropemis[[#This Row],[HarvArea]])*0.001</f>
        <v>4.1184513806990106E-2</v>
      </c>
      <c r="AC10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3520864220295465E-5</v>
      </c>
      <c r="AD106" s="4">
        <f ca="1">(calc_cropemis[[#This Row],[EngyCH4_ha]]*calc_cropemis[[#This Row],[HarvArea]]+calc_cropemis[[#This Row],[RiceCH4_ha]]*calc_cropemis[[#This Row],[HarvArea]])*0.001</f>
        <v>5.9376330672881228E-6</v>
      </c>
      <c r="AE106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1304347826086955E-4</v>
      </c>
      <c r="AF10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0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0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6" s="3">
        <f>1-calc_cropemis[[#This Row],[sharea_irr]]</f>
        <v>0.97329207940074081</v>
      </c>
      <c r="AK1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274922037276015E-2</v>
      </c>
      <c r="AM10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3.6026509049240214E-2</v>
      </c>
      <c r="AN1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6" s="3">
        <f ca="1">SUMIFS(Calc_feasCrops[FeasProd],Calc_feasCrops[CROP],calc_cropemis[[#This Row],[CROP]],Calc_feasCrops[YEAR],calc_cropemis[[#This Row],[YEAR]])</f>
        <v>68.371134020618555</v>
      </c>
      <c r="AP106" s="3">
        <f ca="1">SUMIFS(Calc_feasCrops[FeasHarvArea],Calc_feasCrops[CROP],calc_cropemis[[#This Row],[CROP]],Calc_feasCrops[YEAR],calc_cropemis[[#This Row],[YEAR]])</f>
        <v>24.970327207530257</v>
      </c>
      <c r="BL106" t="s">
        <v>1032</v>
      </c>
      <c r="BM106" t="str">
        <f>VLOOKUP(Calc_biofuelsavings[[#This Row],[Feedstock]],BiofuelSavingsData[],2,FALSE)</f>
        <v>ethanol</v>
      </c>
      <c r="BN106">
        <v>2050</v>
      </c>
      <c r="BO106" s="7">
        <f>SUMIFS(calc_hum_demand[biofuel],calc_hum_demand[year],Calc_biofuelsavings[[#This Row],[Year]],calc_hum_demand[fproduct],Calc_biofuelsavings[[#This Row],[Feedstock]])</f>
        <v>0</v>
      </c>
      <c r="BP106">
        <f>SUMIFS(BiofuelFeedstockConversion[BiofYield],BiofuelFeedstockConversion[Fproduct],Calc_biofuelsavings[[#This Row],[Feedstock]])</f>
        <v>0.16077170418006431</v>
      </c>
      <c r="BQ106" s="7">
        <f>SUMIFS(BiofuelEnergyConversion[MJ],BiofuelEnergyConversion[BiofuelType],Calc_biofuelsavings[[#This Row],[BiofuelType]])</f>
        <v>25493.023255813954</v>
      </c>
      <c r="BR106" s="6">
        <f>SUMIFS(BiofuelEnergyConversion[Toe],BiofuelEnergyConversion[BiofuelType],Calc_biofuelsavings[[#This Row],[BiofuelType]])</f>
        <v>0.57999999999999996</v>
      </c>
      <c r="BS106" s="7">
        <f>Calc_biofuelsavings[[#This Row],[biofueluse]]*Calc_biofuelsavings[[#This Row],[ProcCoef]]*Calc_biofuelsavings[[#This Row],[MJContent]]</f>
        <v>0</v>
      </c>
      <c r="BT106" s="6">
        <f>Calc_biofuelsavings[[#This Row],[biofueluse]]*Calc_biofuelsavings[[#This Row],[ProcCoef]]*Calc_biofuelsavings[[#This Row],[ToeContent]]*0.001</f>
        <v>0</v>
      </c>
      <c r="BU106" s="4">
        <f>SUMIFS(BiofuelSavingsData[Saving_CO2],BiofuelSavingsData[Feedstock],Calc_biofuelsavings[[#This Row],[Feedstock]])*0.001</f>
        <v>-4.1433791268584055E-2</v>
      </c>
      <c r="BV106" s="6">
        <f>Calc_biofuelsavings[[#This Row],[CO2savingcoef]]*Calc_biofuelsavings[[#This Row],[biofuelprod]]/1000000</f>
        <v>0</v>
      </c>
    </row>
    <row r="107" spans="25:74" ht="15.75" x14ac:dyDescent="0.25">
      <c r="Y107" s="394" t="s">
        <v>160</v>
      </c>
      <c r="Z107" s="394" t="str">
        <f>VLOOKUP("x",ClimateChange_Scen[],2,FALSE)</f>
        <v>NoChange</v>
      </c>
      <c r="AA107" s="394">
        <v>2015</v>
      </c>
      <c r="AB107" s="4">
        <f ca="1">(calc_cropemis[[#This Row],[EngyCO2_ha]]*calc_cropemis[[#This Row],[HarvArea]])*0.001</f>
        <v>4.1274391761002761E-2</v>
      </c>
      <c r="AC10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59740980862713E-4</v>
      </c>
      <c r="AD107" s="4">
        <f ca="1">(calc_cropemis[[#This Row],[EngyCH4_ha]]*calc_cropemis[[#This Row],[HarvArea]]+calc_cropemis[[#This Row],[RiceCH4_ha]]*calc_cropemis[[#This Row],[HarvArea]])*0.001</f>
        <v>5.4987892052769428E-6</v>
      </c>
      <c r="AE107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62962962962964E-4</v>
      </c>
      <c r="AF10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0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0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7" s="3">
        <f>1-calc_cropemis[[#This Row],[sharea_irr]]</f>
        <v>0.97329207940074081</v>
      </c>
      <c r="AK1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9191794280993617E-2</v>
      </c>
      <c r="AM10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1745818933010964E-2</v>
      </c>
      <c r="AN1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7" s="3">
        <f ca="1">SUMIFS(Calc_feasCrops[FeasProd],Calc_feasCrops[CROP],calc_cropemis[[#This Row],[CROP]],Calc_feasCrops[YEAR],calc_cropemis[[#This Row],[YEAR]])</f>
        <v>107.92805755395682</v>
      </c>
      <c r="AP107" s="3">
        <f ca="1">SUMIFS(Calc_feasCrops[FeasHarvArea],Calc_feasCrops[CROP],calc_cropemis[[#This Row],[CROP]],Calc_feasCrops[YEAR],calc_cropemis[[#This Row],[YEAR]])</f>
        <v>31.379083399946705</v>
      </c>
      <c r="BL107" t="s">
        <v>1091</v>
      </c>
      <c r="BM107" t="str">
        <f>VLOOKUP(Calc_biofuelsavings[[#This Row],[Feedstock]],BiofuelSavingsData[],2,FALSE)</f>
        <v>biodiesel</v>
      </c>
      <c r="BN107">
        <v>2000</v>
      </c>
      <c r="BO107" s="7">
        <f>SUMIFS(calc_hum_demand[biofuel],calc_hum_demand[year],Calc_biofuelsavings[[#This Row],[Year]],calc_hum_demand[fproduct],Calc_biofuelsavings[[#This Row],[Feedstock]])</f>
        <v>0</v>
      </c>
      <c r="BP107">
        <f>SUMIFS(BiofuelFeedstockConversion[BiofYield],BiofuelFeedstockConversion[Fproduct],Calc_biofuelsavings[[#This Row],[Feedstock]])</f>
        <v>0.95</v>
      </c>
      <c r="BQ107" s="7">
        <f>SUMIFS(BiofuelEnergyConversion[MJ],BiofuelEnergyConversion[BiofuelType],Calc_biofuelsavings[[#This Row],[BiofuelType]])</f>
        <v>37800</v>
      </c>
      <c r="BR107" s="6">
        <f>SUMIFS(BiofuelEnergyConversion[Toe],BiofuelEnergyConversion[BiofuelType],Calc_biofuelsavings[[#This Row],[BiofuelType]])</f>
        <v>0.86</v>
      </c>
      <c r="BS107" s="7">
        <f>Calc_biofuelsavings[[#This Row],[biofueluse]]*Calc_biofuelsavings[[#This Row],[ProcCoef]]*Calc_biofuelsavings[[#This Row],[MJContent]]</f>
        <v>0</v>
      </c>
      <c r="BT107" s="6">
        <f>Calc_biofuelsavings[[#This Row],[biofueluse]]*Calc_biofuelsavings[[#This Row],[ProcCoef]]*Calc_biofuelsavings[[#This Row],[ToeContent]]*0.001</f>
        <v>0</v>
      </c>
      <c r="BU107" s="4">
        <f>SUMIFS(BiofuelSavingsData[Saving_CO2],BiofuelSavingsData[Feedstock],Calc_biofuelsavings[[#This Row],[Feedstock]])*0.001</f>
        <v>-4.9071286633162688E-2</v>
      </c>
      <c r="BV107" s="6">
        <f>Calc_biofuelsavings[[#This Row],[CO2savingcoef]]*Calc_biofuelsavings[[#This Row],[biofuelprod]]/1000000</f>
        <v>0</v>
      </c>
    </row>
    <row r="108" spans="25:74" ht="15.75" x14ac:dyDescent="0.25">
      <c r="Y108" s="394" t="s">
        <v>160</v>
      </c>
      <c r="Z108" s="394" t="str">
        <f>VLOOKUP("x",ClimateChange_Scen[],2,FALSE)</f>
        <v>NoChange</v>
      </c>
      <c r="AA108" s="394">
        <v>2020</v>
      </c>
      <c r="AB108" s="4">
        <f ca="1">(calc_cropemis[[#This Row],[EngyCO2_ha]]*calc_cropemis[[#This Row],[HarvArea]])*0.001</f>
        <v>2.3300634865944757E-2</v>
      </c>
      <c r="AC10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6.3588887702435419E-5</v>
      </c>
      <c r="AD108" s="4">
        <f ca="1">(calc_cropemis[[#This Row],[EngyCH4_ha]]*calc_cropemis[[#This Row],[HarvArea]]+calc_cropemis[[#This Row],[RiceCH4_ha]]*calc_cropemis[[#This Row],[HarvArea]])*0.001</f>
        <v>3.0711173200532753E-6</v>
      </c>
      <c r="AE10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41176470588235E-4</v>
      </c>
      <c r="AF10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0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0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8" s="3">
        <f>1-calc_cropemis[[#This Row],[sharea_irr]]</f>
        <v>0.97329207940074081</v>
      </c>
      <c r="AK1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7525696461454084E-2</v>
      </c>
      <c r="AM10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485177935943059E-2</v>
      </c>
      <c r="AN1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8" s="3">
        <f ca="1">SUMIFS(Calc_feasCrops[FeasProd],Calc_feasCrops[CROP],calc_cropemis[[#This Row],[CROP]],Calc_feasCrops[YEAR],calc_cropemis[[#This Row],[YEAR]])</f>
        <v>69</v>
      </c>
      <c r="AP108" s="3">
        <f ca="1">SUMIFS(Calc_feasCrops[FeasHarvArea],Calc_feasCrops[CROP],calc_cropemis[[#This Row],[CROP]],Calc_feasCrops[YEAR],calc_cropemis[[#This Row],[YEAR]])</f>
        <v>18.975000000000001</v>
      </c>
      <c r="BL108" t="s">
        <v>1091</v>
      </c>
      <c r="BM108" t="str">
        <f>VLOOKUP(Calc_biofuelsavings[[#This Row],[Feedstock]],BiofuelSavingsData[],2,FALSE)</f>
        <v>biodiesel</v>
      </c>
      <c r="BN108">
        <v>2005</v>
      </c>
      <c r="BO108" s="7">
        <f>SUMIFS(calc_hum_demand[biofuel],calc_hum_demand[year],Calc_biofuelsavings[[#This Row],[Year]],calc_hum_demand[fproduct],Calc_biofuelsavings[[#This Row],[Feedstock]])</f>
        <v>0</v>
      </c>
      <c r="BP108">
        <f>SUMIFS(BiofuelFeedstockConversion[BiofYield],BiofuelFeedstockConversion[Fproduct],Calc_biofuelsavings[[#This Row],[Feedstock]])</f>
        <v>0.95</v>
      </c>
      <c r="BQ108" s="7">
        <f>SUMIFS(BiofuelEnergyConversion[MJ],BiofuelEnergyConversion[BiofuelType],Calc_biofuelsavings[[#This Row],[BiofuelType]])</f>
        <v>37800</v>
      </c>
      <c r="BR108" s="6">
        <f>SUMIFS(BiofuelEnergyConversion[Toe],BiofuelEnergyConversion[BiofuelType],Calc_biofuelsavings[[#This Row],[BiofuelType]])</f>
        <v>0.86</v>
      </c>
      <c r="BS108" s="7">
        <f>Calc_biofuelsavings[[#This Row],[biofueluse]]*Calc_biofuelsavings[[#This Row],[ProcCoef]]*Calc_biofuelsavings[[#This Row],[MJContent]]</f>
        <v>0</v>
      </c>
      <c r="BT108" s="6">
        <f>Calc_biofuelsavings[[#This Row],[biofueluse]]*Calc_biofuelsavings[[#This Row],[ProcCoef]]*Calc_biofuelsavings[[#This Row],[ToeContent]]*0.001</f>
        <v>0</v>
      </c>
      <c r="BU108" s="4">
        <f>SUMIFS(BiofuelSavingsData[Saving_CO2],BiofuelSavingsData[Feedstock],Calc_biofuelsavings[[#This Row],[Feedstock]])*0.001</f>
        <v>-4.9071286633162688E-2</v>
      </c>
      <c r="BV108" s="6">
        <f>Calc_biofuelsavings[[#This Row],[CO2savingcoef]]*Calc_biofuelsavings[[#This Row],[biofuelprod]]/1000000</f>
        <v>0</v>
      </c>
    </row>
    <row r="109" spans="25:74" ht="15.75" x14ac:dyDescent="0.25">
      <c r="Y109" s="394" t="s">
        <v>160</v>
      </c>
      <c r="Z109" s="394" t="str">
        <f>VLOOKUP("x",ClimateChange_Scen[],2,FALSE)</f>
        <v>NoChange</v>
      </c>
      <c r="AA109" s="394">
        <v>2025</v>
      </c>
      <c r="AB109" s="4">
        <f ca="1">(calc_cropemis[[#This Row],[EngyCO2_ha]]*calc_cropemis[[#This Row],[HarvArea]])*0.001</f>
        <v>4.1336933792364708E-2</v>
      </c>
      <c r="AC10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286120789504668E-4</v>
      </c>
      <c r="AD109" s="4">
        <f ca="1">(calc_cropemis[[#This Row],[EngyCH4_ha]]*calc_cropemis[[#This Row],[HarvArea]]+calc_cropemis[[#This Row],[RiceCH4_ha]]*calc_cropemis[[#This Row],[HarvArea]])*0.001</f>
        <v>5.4483740060307305E-6</v>
      </c>
      <c r="AE109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41176470588235E-4</v>
      </c>
      <c r="AF10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0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0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9" s="3">
        <f>1-calc_cropemis[[#This Row],[sharea_irr]]</f>
        <v>0.97329207940074081</v>
      </c>
      <c r="AK1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1091794642516216E-2</v>
      </c>
      <c r="AM10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3438394921661662E-2</v>
      </c>
      <c r="AN1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9" s="3">
        <f ca="1">SUMIFS(Calc_feasCrops[FeasProd],Calc_feasCrops[CROP],calc_cropemis[[#This Row],[CROP]],Calc_feasCrops[YEAR],calc_cropemis[[#This Row],[YEAR]])</f>
        <v>122.65602041644159</v>
      </c>
      <c r="AP109" s="3">
        <f ca="1">SUMIFS(Calc_feasCrops[FeasHarvArea],Calc_feasCrops[CROP],calc_cropemis[[#This Row],[CROP]],Calc_feasCrops[YEAR],calc_cropemis[[#This Row],[YEAR]])</f>
        <v>33.662959109175198</v>
      </c>
      <c r="BL109" t="s">
        <v>1091</v>
      </c>
      <c r="BM109" t="str">
        <f>VLOOKUP(Calc_biofuelsavings[[#This Row],[Feedstock]],BiofuelSavingsData[],2,FALSE)</f>
        <v>biodiesel</v>
      </c>
      <c r="BN109">
        <v>2010</v>
      </c>
      <c r="BO109" s="7">
        <f>SUMIFS(calc_hum_demand[biofuel],calc_hum_demand[year],Calc_biofuelsavings[[#This Row],[Year]],calc_hum_demand[fproduct],Calc_biofuelsavings[[#This Row],[Feedstock]])</f>
        <v>3</v>
      </c>
      <c r="BP109">
        <f>SUMIFS(BiofuelFeedstockConversion[BiofYield],BiofuelFeedstockConversion[Fproduct],Calc_biofuelsavings[[#This Row],[Feedstock]])</f>
        <v>0.95</v>
      </c>
      <c r="BQ109" s="7">
        <f>SUMIFS(BiofuelEnergyConversion[MJ],BiofuelEnergyConversion[BiofuelType],Calc_biofuelsavings[[#This Row],[BiofuelType]])</f>
        <v>37800</v>
      </c>
      <c r="BR109" s="6">
        <f>SUMIFS(BiofuelEnergyConversion[Toe],BiofuelEnergyConversion[BiofuelType],Calc_biofuelsavings[[#This Row],[BiofuelType]])</f>
        <v>0.86</v>
      </c>
      <c r="BS109" s="7">
        <f>Calc_biofuelsavings[[#This Row],[biofueluse]]*Calc_biofuelsavings[[#This Row],[ProcCoef]]*Calc_biofuelsavings[[#This Row],[MJContent]]</f>
        <v>107729.99999999999</v>
      </c>
      <c r="BT109" s="6">
        <f>Calc_biofuelsavings[[#This Row],[biofueluse]]*Calc_biofuelsavings[[#This Row],[ProcCoef]]*Calc_biofuelsavings[[#This Row],[ToeContent]]*0.001</f>
        <v>2.4509999999999996E-3</v>
      </c>
      <c r="BU109" s="4">
        <f>SUMIFS(BiofuelSavingsData[Saving_CO2],BiofuelSavingsData[Feedstock],Calc_biofuelsavings[[#This Row],[Feedstock]])*0.001</f>
        <v>-4.9071286633162688E-2</v>
      </c>
      <c r="BV109" s="6">
        <f>Calc_biofuelsavings[[#This Row],[CO2savingcoef]]*Calc_biofuelsavings[[#This Row],[biofuelprod]]/1000000</f>
        <v>-5.2864497089906157E-3</v>
      </c>
    </row>
    <row r="110" spans="25:74" ht="15.75" x14ac:dyDescent="0.25">
      <c r="Y110" s="394" t="s">
        <v>160</v>
      </c>
      <c r="Z110" s="394" t="str">
        <f>VLOOKUP("x",ClimateChange_Scen[],2,FALSE)</f>
        <v>NoChange</v>
      </c>
      <c r="AA110" s="394">
        <v>2030</v>
      </c>
      <c r="AB110" s="4">
        <f ca="1">(calc_cropemis[[#This Row],[EngyCO2_ha]]*calc_cropemis[[#This Row],[HarvArea]])*0.001</f>
        <v>4.390341454806216E-2</v>
      </c>
      <c r="AC11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992170563545952E-4</v>
      </c>
      <c r="AD110" s="4">
        <f ca="1">(calc_cropemis[[#This Row],[EngyCH4_ha]]*calc_cropemis[[#This Row],[HarvArea]]+calc_cropemis[[#This Row],[RiceCH4_ha]]*calc_cropemis[[#This Row],[HarvArea]])*0.001</f>
        <v>5.7866464842594592E-6</v>
      </c>
      <c r="AE110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41176470588235E-4</v>
      </c>
      <c r="AF11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1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1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0" s="3">
        <f>1-calc_cropemis[[#This Row],[sharea_irr]]</f>
        <v>0.97329207940074081</v>
      </c>
      <c r="AK1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1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3022186795232063E-2</v>
      </c>
      <c r="AM11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6135348817294398E-2</v>
      </c>
      <c r="AN1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0" s="3">
        <f ca="1">SUMIFS(Calc_feasCrops[FeasProd],Calc_feasCrops[CROP],calc_cropemis[[#This Row],[CROP]],Calc_feasCrops[YEAR],calc_cropemis[[#This Row],[YEAR]])</f>
        <v>130.53209097185876</v>
      </c>
      <c r="AP110" s="3">
        <f ca="1">SUMIFS(Calc_feasCrops[FeasHarvArea],Calc_feasCrops[CROP],calc_cropemis[[#This Row],[CROP]],Calc_feasCrops[YEAR],calc_cropemis[[#This Row],[YEAR]])</f>
        <v>35.752986810975528</v>
      </c>
      <c r="BL110" t="s">
        <v>1091</v>
      </c>
      <c r="BM110" t="str">
        <f>VLOOKUP(Calc_biofuelsavings[[#This Row],[Feedstock]],BiofuelSavingsData[],2,FALSE)</f>
        <v>biodiesel</v>
      </c>
      <c r="BN110">
        <v>2015</v>
      </c>
      <c r="BO110" s="7">
        <f>SUMIFS(calc_hum_demand[biofuel],calc_hum_demand[year],Calc_biofuelsavings[[#This Row],[Year]],calc_hum_demand[fproduct],Calc_biofuelsavings[[#This Row],[Feedstock]])</f>
        <v>3</v>
      </c>
      <c r="BP110">
        <f>SUMIFS(BiofuelFeedstockConversion[BiofYield],BiofuelFeedstockConversion[Fproduct],Calc_biofuelsavings[[#This Row],[Feedstock]])</f>
        <v>0.95</v>
      </c>
      <c r="BQ110" s="7">
        <f>SUMIFS(BiofuelEnergyConversion[MJ],BiofuelEnergyConversion[BiofuelType],Calc_biofuelsavings[[#This Row],[BiofuelType]])</f>
        <v>37800</v>
      </c>
      <c r="BR110" s="6">
        <f>SUMIFS(BiofuelEnergyConversion[Toe],BiofuelEnergyConversion[BiofuelType],Calc_biofuelsavings[[#This Row],[BiofuelType]])</f>
        <v>0.86</v>
      </c>
      <c r="BS110" s="7">
        <f>Calc_biofuelsavings[[#This Row],[biofueluse]]*Calc_biofuelsavings[[#This Row],[ProcCoef]]*Calc_biofuelsavings[[#This Row],[MJContent]]</f>
        <v>107729.99999999999</v>
      </c>
      <c r="BT110" s="6">
        <f>Calc_biofuelsavings[[#This Row],[biofueluse]]*Calc_biofuelsavings[[#This Row],[ProcCoef]]*Calc_biofuelsavings[[#This Row],[ToeContent]]*0.001</f>
        <v>2.4509999999999996E-3</v>
      </c>
      <c r="BU110" s="4">
        <f>SUMIFS(BiofuelSavingsData[Saving_CO2],BiofuelSavingsData[Feedstock],Calc_biofuelsavings[[#This Row],[Feedstock]])*0.001</f>
        <v>-4.9071286633162688E-2</v>
      </c>
      <c r="BV110" s="6">
        <f>Calc_biofuelsavings[[#This Row],[CO2savingcoef]]*Calc_biofuelsavings[[#This Row],[biofuelprod]]/1000000</f>
        <v>-5.2864497089906157E-3</v>
      </c>
    </row>
    <row r="111" spans="25:74" ht="15.75" x14ac:dyDescent="0.25">
      <c r="Y111" s="394" t="s">
        <v>160</v>
      </c>
      <c r="Z111" s="394" t="str">
        <f>VLOOKUP("x",ClimateChange_Scen[],2,FALSE)</f>
        <v>NoChange</v>
      </c>
      <c r="AA111" s="394">
        <v>2035</v>
      </c>
      <c r="AB111" s="4">
        <f ca="1">(calc_cropemis[[#This Row],[EngyCO2_ha]]*calc_cropemis[[#This Row],[HarvArea]])*0.001</f>
        <v>4.644105851370512E-2</v>
      </c>
      <c r="AC11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2690968753550992E-4</v>
      </c>
      <c r="AD111" s="4">
        <f ca="1">(calc_cropemis[[#This Row],[EngyCH4_ha]]*calc_cropemis[[#This Row],[HarvArea]]+calc_cropemis[[#This Row],[RiceCH4_ha]]*calc_cropemis[[#This Row],[HarvArea]])*0.001</f>
        <v>6.1211181576646035E-6</v>
      </c>
      <c r="AE111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41176470588235E-4</v>
      </c>
      <c r="AF11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1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1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1" s="3">
        <f>1-calc_cropemis[[#This Row],[sharea_irr]]</f>
        <v>0.97329207940074081</v>
      </c>
      <c r="AK1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1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4930889202911965E-2</v>
      </c>
      <c r="AM11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8801999936215347E-2</v>
      </c>
      <c r="AN1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1" s="3">
        <f ca="1">SUMIFS(Calc_feasCrops[FeasProd],Calc_feasCrops[CROP],calc_cropemis[[#This Row],[CROP]],Calc_feasCrops[YEAR],calc_cropemis[[#This Row],[YEAR]])</f>
        <v>138.35300807937674</v>
      </c>
      <c r="AP111" s="3">
        <f ca="1">SUMIFS(Calc_feasCrops[FeasHarvArea],Calc_feasCrops[CROP],calc_cropemis[[#This Row],[CROP]],Calc_feasCrops[YEAR],calc_cropemis[[#This Row],[YEAR]])</f>
        <v>37.819531114386415</v>
      </c>
      <c r="BL111" t="s">
        <v>1091</v>
      </c>
      <c r="BM111" t="str">
        <f>VLOOKUP(Calc_biofuelsavings[[#This Row],[Feedstock]],BiofuelSavingsData[],2,FALSE)</f>
        <v>biodiesel</v>
      </c>
      <c r="BN111">
        <v>2020</v>
      </c>
      <c r="BO111" s="7">
        <f>SUMIFS(calc_hum_demand[biofuel],calc_hum_demand[year],Calc_biofuelsavings[[#This Row],[Year]],calc_hum_demand[fproduct],Calc_biofuelsavings[[#This Row],[Feedstock]])</f>
        <v>3</v>
      </c>
      <c r="BP111">
        <f>SUMIFS(BiofuelFeedstockConversion[BiofYield],BiofuelFeedstockConversion[Fproduct],Calc_biofuelsavings[[#This Row],[Feedstock]])</f>
        <v>0.95</v>
      </c>
      <c r="BQ111" s="7">
        <f>SUMIFS(BiofuelEnergyConversion[MJ],BiofuelEnergyConversion[BiofuelType],Calc_biofuelsavings[[#This Row],[BiofuelType]])</f>
        <v>37800</v>
      </c>
      <c r="BR111" s="6">
        <f>SUMIFS(BiofuelEnergyConversion[Toe],BiofuelEnergyConversion[BiofuelType],Calc_biofuelsavings[[#This Row],[BiofuelType]])</f>
        <v>0.86</v>
      </c>
      <c r="BS111" s="7">
        <f>Calc_biofuelsavings[[#This Row],[biofueluse]]*Calc_biofuelsavings[[#This Row],[ProcCoef]]*Calc_biofuelsavings[[#This Row],[MJContent]]</f>
        <v>107729.99999999999</v>
      </c>
      <c r="BT111" s="6">
        <f>Calc_biofuelsavings[[#This Row],[biofueluse]]*Calc_biofuelsavings[[#This Row],[ProcCoef]]*Calc_biofuelsavings[[#This Row],[ToeContent]]*0.001</f>
        <v>2.4509999999999996E-3</v>
      </c>
      <c r="BU111" s="4">
        <f>SUMIFS(BiofuelSavingsData[Saving_CO2],BiofuelSavingsData[Feedstock],Calc_biofuelsavings[[#This Row],[Feedstock]])*0.001</f>
        <v>-4.9071286633162688E-2</v>
      </c>
      <c r="BV111" s="6">
        <f>Calc_biofuelsavings[[#This Row],[CO2savingcoef]]*Calc_biofuelsavings[[#This Row],[biofuelprod]]/1000000</f>
        <v>-5.2864497089906157E-3</v>
      </c>
    </row>
    <row r="112" spans="25:74" ht="15.75" x14ac:dyDescent="0.25">
      <c r="Y112" s="394" t="s">
        <v>160</v>
      </c>
      <c r="Z112" s="394" t="str">
        <f>VLOOKUP("x",ClimateChange_Scen[],2,FALSE)</f>
        <v>NoChange</v>
      </c>
      <c r="AA112" s="394">
        <v>2040</v>
      </c>
      <c r="AB112" s="4">
        <f ca="1">(calc_cropemis[[#This Row],[EngyCO2_ha]]*calc_cropemis[[#This Row],[HarvArea]])*0.001</f>
        <v>4.8866645404828941E-2</v>
      </c>
      <c r="AC11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3359753983625513E-4</v>
      </c>
      <c r="AD112" s="4">
        <f ca="1">(calc_cropemis[[#This Row],[EngyCH4_ha]]*calc_cropemis[[#This Row],[HarvArea]]+calc_cropemis[[#This Row],[RiceCH4_ha]]*calc_cropemis[[#This Row],[HarvArea]])*0.001</f>
        <v>6.4408202582932892E-6</v>
      </c>
      <c r="AE112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41176470588235E-4</v>
      </c>
      <c r="AF11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1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1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2" s="3">
        <f>1-calc_cropemis[[#This Row],[sharea_irr]]</f>
        <v>0.97329207940074081</v>
      </c>
      <c r="AK1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1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6755307285908027E-2</v>
      </c>
      <c r="AM11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135089729330243E-2</v>
      </c>
      <c r="AN1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2" s="3">
        <f ca="1">SUMIFS(Calc_feasCrops[FeasProd],Calc_feasCrops[CROP],calc_cropemis[[#This Row],[CROP]],Calc_feasCrops[YEAR],calc_cropemis[[#This Row],[YEAR]])</f>
        <v>145.86988409131993</v>
      </c>
      <c r="AP112" s="3">
        <f ca="1">SUMIFS(Calc_feasCrops[FeasHarvArea],Calc_feasCrops[CROP],calc_cropemis[[#This Row],[CROP]],Calc_feasCrops[YEAR],calc_cropemis[[#This Row],[YEAR]])</f>
        <v>39.794821123601722</v>
      </c>
      <c r="BL112" t="s">
        <v>1091</v>
      </c>
      <c r="BM112" t="str">
        <f>VLOOKUP(Calc_biofuelsavings[[#This Row],[Feedstock]],BiofuelSavingsData[],2,FALSE)</f>
        <v>biodiesel</v>
      </c>
      <c r="BN112">
        <v>2025</v>
      </c>
      <c r="BO112" s="7">
        <f>SUMIFS(calc_hum_demand[biofuel],calc_hum_demand[year],Calc_biofuelsavings[[#This Row],[Year]],calc_hum_demand[fproduct],Calc_biofuelsavings[[#This Row],[Feedstock]])</f>
        <v>3</v>
      </c>
      <c r="BP112">
        <f>SUMIFS(BiofuelFeedstockConversion[BiofYield],BiofuelFeedstockConversion[Fproduct],Calc_biofuelsavings[[#This Row],[Feedstock]])</f>
        <v>0.95</v>
      </c>
      <c r="BQ112" s="7">
        <f>SUMIFS(BiofuelEnergyConversion[MJ],BiofuelEnergyConversion[BiofuelType],Calc_biofuelsavings[[#This Row],[BiofuelType]])</f>
        <v>37800</v>
      </c>
      <c r="BR112" s="6">
        <f>SUMIFS(BiofuelEnergyConversion[Toe],BiofuelEnergyConversion[BiofuelType],Calc_biofuelsavings[[#This Row],[BiofuelType]])</f>
        <v>0.86</v>
      </c>
      <c r="BS112" s="7">
        <f>Calc_biofuelsavings[[#This Row],[biofueluse]]*Calc_biofuelsavings[[#This Row],[ProcCoef]]*Calc_biofuelsavings[[#This Row],[MJContent]]</f>
        <v>107729.99999999999</v>
      </c>
      <c r="BT112" s="6">
        <f>Calc_biofuelsavings[[#This Row],[biofueluse]]*Calc_biofuelsavings[[#This Row],[ProcCoef]]*Calc_biofuelsavings[[#This Row],[ToeContent]]*0.001</f>
        <v>2.4509999999999996E-3</v>
      </c>
      <c r="BU112" s="4">
        <f>SUMIFS(BiofuelSavingsData[Saving_CO2],BiofuelSavingsData[Feedstock],Calc_biofuelsavings[[#This Row],[Feedstock]])*0.001</f>
        <v>-4.9071286633162688E-2</v>
      </c>
      <c r="BV112" s="6">
        <f>Calc_biofuelsavings[[#This Row],[CO2savingcoef]]*Calc_biofuelsavings[[#This Row],[biofuelprod]]/1000000</f>
        <v>-5.2864497089906157E-3</v>
      </c>
    </row>
    <row r="113" spans="25:74" ht="15.75" x14ac:dyDescent="0.25">
      <c r="Y113" s="394" t="s">
        <v>160</v>
      </c>
      <c r="Z113" s="394" t="str">
        <f>VLOOKUP("x",ClimateChange_Scen[],2,FALSE)</f>
        <v>NoChange</v>
      </c>
      <c r="AA113" s="394">
        <v>2045</v>
      </c>
      <c r="AB113" s="4">
        <f ca="1">(calc_cropemis[[#This Row],[EngyCO2_ha]]*calc_cropemis[[#This Row],[HarvArea]])*0.001</f>
        <v>5.1177995287362436E-2</v>
      </c>
      <c r="AC11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3997889984357015E-4</v>
      </c>
      <c r="AD113" s="4">
        <f ca="1">(calc_cropemis[[#This Row],[EngyCH4_ha]]*calc_cropemis[[#This Row],[HarvArea]]+calc_cropemis[[#This Row],[RiceCH4_ha]]*calc_cropemis[[#This Row],[HarvArea]])*0.001</f>
        <v>6.7454654620738294E-6</v>
      </c>
      <c r="AE11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41176470588235E-4</v>
      </c>
      <c r="AF11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1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1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3" s="3">
        <f>1-calc_cropemis[[#This Row],[sharea_irr]]</f>
        <v>0.97329207940074081</v>
      </c>
      <c r="AK1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1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849380139521251E-2</v>
      </c>
      <c r="AM11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3779750132362567E-2</v>
      </c>
      <c r="AN1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3" s="3">
        <f ca="1">SUMIFS(Calc_feasCrops[FeasProd],Calc_feasCrops[CROP],calc_cropemis[[#This Row],[CROP]],Calc_feasCrops[YEAR],calc_cropemis[[#This Row],[YEAR]])</f>
        <v>153.07424061953861</v>
      </c>
      <c r="AP113" s="3">
        <f ca="1">SUMIFS(Calc_feasCrops[FeasHarvArea],Calc_feasCrops[CROP],calc_cropemis[[#This Row],[CROP]],Calc_feasCrops[YEAR],calc_cropemis[[#This Row],[YEAR]])</f>
        <v>41.677081597335587</v>
      </c>
      <c r="BL113" t="s">
        <v>1091</v>
      </c>
      <c r="BM113" t="str">
        <f>VLOOKUP(Calc_biofuelsavings[[#This Row],[Feedstock]],BiofuelSavingsData[],2,FALSE)</f>
        <v>biodiesel</v>
      </c>
      <c r="BN113">
        <v>2030</v>
      </c>
      <c r="BO113" s="7">
        <f>SUMIFS(calc_hum_demand[biofuel],calc_hum_demand[year],Calc_biofuelsavings[[#This Row],[Year]],calc_hum_demand[fproduct],Calc_biofuelsavings[[#This Row],[Feedstock]])</f>
        <v>3</v>
      </c>
      <c r="BP113">
        <f>SUMIFS(BiofuelFeedstockConversion[BiofYield],BiofuelFeedstockConversion[Fproduct],Calc_biofuelsavings[[#This Row],[Feedstock]])</f>
        <v>0.95</v>
      </c>
      <c r="BQ113" s="7">
        <f>SUMIFS(BiofuelEnergyConversion[MJ],BiofuelEnergyConversion[BiofuelType],Calc_biofuelsavings[[#This Row],[BiofuelType]])</f>
        <v>37800</v>
      </c>
      <c r="BR113" s="6">
        <f>SUMIFS(BiofuelEnergyConversion[Toe],BiofuelEnergyConversion[BiofuelType],Calc_biofuelsavings[[#This Row],[BiofuelType]])</f>
        <v>0.86</v>
      </c>
      <c r="BS113" s="7">
        <f>Calc_biofuelsavings[[#This Row],[biofueluse]]*Calc_biofuelsavings[[#This Row],[ProcCoef]]*Calc_biofuelsavings[[#This Row],[MJContent]]</f>
        <v>107729.99999999999</v>
      </c>
      <c r="BT113" s="6">
        <f>Calc_biofuelsavings[[#This Row],[biofueluse]]*Calc_biofuelsavings[[#This Row],[ProcCoef]]*Calc_biofuelsavings[[#This Row],[ToeContent]]*0.001</f>
        <v>2.4509999999999996E-3</v>
      </c>
      <c r="BU113" s="4">
        <f>SUMIFS(BiofuelSavingsData[Saving_CO2],BiofuelSavingsData[Feedstock],Calc_biofuelsavings[[#This Row],[Feedstock]])*0.001</f>
        <v>-4.9071286633162688E-2</v>
      </c>
      <c r="BV113" s="6">
        <f>Calc_biofuelsavings[[#This Row],[CO2savingcoef]]*Calc_biofuelsavings[[#This Row],[biofuelprod]]/1000000</f>
        <v>-5.2864497089906157E-3</v>
      </c>
    </row>
    <row r="114" spans="25:74" ht="15.75" x14ac:dyDescent="0.25">
      <c r="Y114" s="394" t="s">
        <v>160</v>
      </c>
      <c r="Z114" s="394" t="str">
        <f>VLOOKUP("x",ClimateChange_Scen[],2,FALSE)</f>
        <v>NoChange</v>
      </c>
      <c r="AA114" s="394">
        <v>2050</v>
      </c>
      <c r="AB114" s="4">
        <f ca="1">(calc_cropemis[[#This Row],[EngyCO2_ha]]*calc_cropemis[[#This Row],[HarvArea]])*0.001</f>
        <v>5.3411165761756807E-2</v>
      </c>
      <c r="AC11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4615202498881449E-4</v>
      </c>
      <c r="AD114" s="4">
        <f ca="1">(calc_cropemis[[#This Row],[EngyCH4_ha]]*calc_cropemis[[#This Row],[HarvArea]]+calc_cropemis[[#This Row],[RiceCH4_ha]]*calc_cropemis[[#This Row],[HarvArea]])*0.001</f>
        <v>7.0398063056603708E-6</v>
      </c>
      <c r="AE11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41176470588235E-4</v>
      </c>
      <c r="AF11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1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1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4" s="3">
        <f>1-calc_cropemis[[#This Row],[sharea_irr]]</f>
        <v>0.97329207940074081</v>
      </c>
      <c r="AK1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1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4.0173492446812113E-2</v>
      </c>
      <c r="AM11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6126449127537073E-2</v>
      </c>
      <c r="AN1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4" s="3">
        <f ca="1">SUMIFS(Calc_feasCrops[FeasProd],Calc_feasCrops[CROP],calc_cropemis[[#This Row],[CROP]],Calc_feasCrops[YEAR],calc_cropemis[[#This Row],[YEAR]])</f>
        <v>160.07214046926759</v>
      </c>
      <c r="AP114" s="3">
        <f ca="1">SUMIFS(Calc_feasCrops[FeasHarvArea],Calc_feasCrops[CROP],calc_cropemis[[#This Row],[CROP]],Calc_feasCrops[YEAR],calc_cropemis[[#This Row],[YEAR]])</f>
        <v>43.495676240589958</v>
      </c>
      <c r="BL114" t="s">
        <v>1091</v>
      </c>
      <c r="BM114" t="str">
        <f>VLOOKUP(Calc_biofuelsavings[[#This Row],[Feedstock]],BiofuelSavingsData[],2,FALSE)</f>
        <v>biodiesel</v>
      </c>
      <c r="BN114">
        <v>2035</v>
      </c>
      <c r="BO114" s="7">
        <f>SUMIFS(calc_hum_demand[biofuel],calc_hum_demand[year],Calc_biofuelsavings[[#This Row],[Year]],calc_hum_demand[fproduct],Calc_biofuelsavings[[#This Row],[Feedstock]])</f>
        <v>3</v>
      </c>
      <c r="BP114">
        <f>SUMIFS(BiofuelFeedstockConversion[BiofYield],BiofuelFeedstockConversion[Fproduct],Calc_biofuelsavings[[#This Row],[Feedstock]])</f>
        <v>0.95</v>
      </c>
      <c r="BQ114" s="7">
        <f>SUMIFS(BiofuelEnergyConversion[MJ],BiofuelEnergyConversion[BiofuelType],Calc_biofuelsavings[[#This Row],[BiofuelType]])</f>
        <v>37800</v>
      </c>
      <c r="BR114" s="6">
        <f>SUMIFS(BiofuelEnergyConversion[Toe],BiofuelEnergyConversion[BiofuelType],Calc_biofuelsavings[[#This Row],[BiofuelType]])</f>
        <v>0.86</v>
      </c>
      <c r="BS114" s="7">
        <f>Calc_biofuelsavings[[#This Row],[biofueluse]]*Calc_biofuelsavings[[#This Row],[ProcCoef]]*Calc_biofuelsavings[[#This Row],[MJContent]]</f>
        <v>107729.99999999999</v>
      </c>
      <c r="BT114" s="6">
        <f>Calc_biofuelsavings[[#This Row],[biofueluse]]*Calc_biofuelsavings[[#This Row],[ProcCoef]]*Calc_biofuelsavings[[#This Row],[ToeContent]]*0.001</f>
        <v>2.4509999999999996E-3</v>
      </c>
      <c r="BU114" s="4">
        <f>SUMIFS(BiofuelSavingsData[Saving_CO2],BiofuelSavingsData[Feedstock],Calc_biofuelsavings[[#This Row],[Feedstock]])*0.001</f>
        <v>-4.9071286633162688E-2</v>
      </c>
      <c r="BV114" s="6">
        <f>Calc_biofuelsavings[[#This Row],[CO2savingcoef]]*Calc_biofuelsavings[[#This Row],[biofuelprod]]/1000000</f>
        <v>-5.2864497089906157E-3</v>
      </c>
    </row>
    <row r="115" spans="25:74" ht="15.75" x14ac:dyDescent="0.25">
      <c r="Y115" s="394" t="s">
        <v>1159</v>
      </c>
      <c r="Z115" s="394" t="str">
        <f>VLOOKUP("x",ClimateChange_Scen[],2,FALSE)</f>
        <v>NoChange</v>
      </c>
      <c r="AA115" s="394">
        <v>2000</v>
      </c>
      <c r="AB115" s="4">
        <f ca="1">(calc_cropemis[[#This Row],[EngyCO2_ha]]*calc_cropemis[[#This Row],[HarvArea]])*0.001</f>
        <v>0</v>
      </c>
      <c r="AC11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15" s="4">
        <f ca="1">(calc_cropemis[[#This Row],[EngyCH4_ha]]*calc_cropemis[[#This Row],[HarvArea]]+calc_cropemis[[#This Row],[RiceCH4_ha]]*calc_cropemis[[#This Row],[HarvArea]])*0.001</f>
        <v>0</v>
      </c>
      <c r="AE1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1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1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1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5" s="3">
        <f>1-calc_cropemis[[#This Row],[sharea_irr]]</f>
        <v>1</v>
      </c>
      <c r="AK1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1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1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5" s="3">
        <f ca="1">SUMIFS(Calc_feasCrops[FeasProd],Calc_feasCrops[CROP],calc_cropemis[[#This Row],[CROP]],Calc_feasCrops[YEAR],calc_cropemis[[#This Row],[YEAR]])</f>
        <v>0</v>
      </c>
      <c r="AP115" s="3">
        <f ca="1">SUMIFS(Calc_feasCrops[FeasHarvArea],Calc_feasCrops[CROP],calc_cropemis[[#This Row],[CROP]],Calc_feasCrops[YEAR],calc_cropemis[[#This Row],[YEAR]])</f>
        <v>0</v>
      </c>
      <c r="BL115" t="s">
        <v>1091</v>
      </c>
      <c r="BM115" t="str">
        <f>VLOOKUP(Calc_biofuelsavings[[#This Row],[Feedstock]],BiofuelSavingsData[],2,FALSE)</f>
        <v>biodiesel</v>
      </c>
      <c r="BN115">
        <v>2040</v>
      </c>
      <c r="BO115" s="7">
        <f>SUMIFS(calc_hum_demand[biofuel],calc_hum_demand[year],Calc_biofuelsavings[[#This Row],[Year]],calc_hum_demand[fproduct],Calc_biofuelsavings[[#This Row],[Feedstock]])</f>
        <v>3</v>
      </c>
      <c r="BP115">
        <f>SUMIFS(BiofuelFeedstockConversion[BiofYield],BiofuelFeedstockConversion[Fproduct],Calc_biofuelsavings[[#This Row],[Feedstock]])</f>
        <v>0.95</v>
      </c>
      <c r="BQ115" s="7">
        <f>SUMIFS(BiofuelEnergyConversion[MJ],BiofuelEnergyConversion[BiofuelType],Calc_biofuelsavings[[#This Row],[BiofuelType]])</f>
        <v>37800</v>
      </c>
      <c r="BR115" s="6">
        <f>SUMIFS(BiofuelEnergyConversion[Toe],BiofuelEnergyConversion[BiofuelType],Calc_biofuelsavings[[#This Row],[BiofuelType]])</f>
        <v>0.86</v>
      </c>
      <c r="BS115" s="7">
        <f>Calc_biofuelsavings[[#This Row],[biofueluse]]*Calc_biofuelsavings[[#This Row],[ProcCoef]]*Calc_biofuelsavings[[#This Row],[MJContent]]</f>
        <v>107729.99999999999</v>
      </c>
      <c r="BT115" s="6">
        <f>Calc_biofuelsavings[[#This Row],[biofueluse]]*Calc_biofuelsavings[[#This Row],[ProcCoef]]*Calc_biofuelsavings[[#This Row],[ToeContent]]*0.001</f>
        <v>2.4509999999999996E-3</v>
      </c>
      <c r="BU115" s="4">
        <f>SUMIFS(BiofuelSavingsData[Saving_CO2],BiofuelSavingsData[Feedstock],Calc_biofuelsavings[[#This Row],[Feedstock]])*0.001</f>
        <v>-4.9071286633162688E-2</v>
      </c>
      <c r="BV115" s="6">
        <f>Calc_biofuelsavings[[#This Row],[CO2savingcoef]]*Calc_biofuelsavings[[#This Row],[biofuelprod]]/1000000</f>
        <v>-5.2864497089906157E-3</v>
      </c>
    </row>
    <row r="116" spans="25:74" ht="15.75" x14ac:dyDescent="0.25">
      <c r="Y116" s="394" t="s">
        <v>1159</v>
      </c>
      <c r="Z116" s="394" t="str">
        <f>VLOOKUP("x",ClimateChange_Scen[],2,FALSE)</f>
        <v>NoChange</v>
      </c>
      <c r="AA116" s="394">
        <v>2005</v>
      </c>
      <c r="AB116" s="4">
        <f ca="1">(calc_cropemis[[#This Row],[EngyCO2_ha]]*calc_cropemis[[#This Row],[HarvArea]])*0.001</f>
        <v>0</v>
      </c>
      <c r="AC11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16" s="4">
        <f ca="1">(calc_cropemis[[#This Row],[EngyCH4_ha]]*calc_cropemis[[#This Row],[HarvArea]]+calc_cropemis[[#This Row],[RiceCH4_ha]]*calc_cropemis[[#This Row],[HarvArea]])*0.001</f>
        <v>0</v>
      </c>
      <c r="AE1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1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1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1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6" s="3">
        <f>1-calc_cropemis[[#This Row],[sharea_irr]]</f>
        <v>1</v>
      </c>
      <c r="AK1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1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1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6" s="3">
        <f ca="1">SUMIFS(Calc_feasCrops[FeasProd],Calc_feasCrops[CROP],calc_cropemis[[#This Row],[CROP]],Calc_feasCrops[YEAR],calc_cropemis[[#This Row],[YEAR]])</f>
        <v>0</v>
      </c>
      <c r="AP116" s="3">
        <f ca="1">SUMIFS(Calc_feasCrops[FeasHarvArea],Calc_feasCrops[CROP],calc_cropemis[[#This Row],[CROP]],Calc_feasCrops[YEAR],calc_cropemis[[#This Row],[YEAR]])</f>
        <v>0</v>
      </c>
      <c r="BL116" t="s">
        <v>1091</v>
      </c>
      <c r="BM116" t="str">
        <f>VLOOKUP(Calc_biofuelsavings[[#This Row],[Feedstock]],BiofuelSavingsData[],2,FALSE)</f>
        <v>biodiesel</v>
      </c>
      <c r="BN116">
        <v>2045</v>
      </c>
      <c r="BO116" s="7">
        <f>SUMIFS(calc_hum_demand[biofuel],calc_hum_demand[year],Calc_biofuelsavings[[#This Row],[Year]],calc_hum_demand[fproduct],Calc_biofuelsavings[[#This Row],[Feedstock]])</f>
        <v>3</v>
      </c>
      <c r="BP116">
        <f>SUMIFS(BiofuelFeedstockConversion[BiofYield],BiofuelFeedstockConversion[Fproduct],Calc_biofuelsavings[[#This Row],[Feedstock]])</f>
        <v>0.95</v>
      </c>
      <c r="BQ116" s="7">
        <f>SUMIFS(BiofuelEnergyConversion[MJ],BiofuelEnergyConversion[BiofuelType],Calc_biofuelsavings[[#This Row],[BiofuelType]])</f>
        <v>37800</v>
      </c>
      <c r="BR116" s="6">
        <f>SUMIFS(BiofuelEnergyConversion[Toe],BiofuelEnergyConversion[BiofuelType],Calc_biofuelsavings[[#This Row],[BiofuelType]])</f>
        <v>0.86</v>
      </c>
      <c r="BS116" s="7">
        <f>Calc_biofuelsavings[[#This Row],[biofueluse]]*Calc_biofuelsavings[[#This Row],[ProcCoef]]*Calc_biofuelsavings[[#This Row],[MJContent]]</f>
        <v>107729.99999999999</v>
      </c>
      <c r="BT116" s="6">
        <f>Calc_biofuelsavings[[#This Row],[biofueluse]]*Calc_biofuelsavings[[#This Row],[ProcCoef]]*Calc_biofuelsavings[[#This Row],[ToeContent]]*0.001</f>
        <v>2.4509999999999996E-3</v>
      </c>
      <c r="BU116" s="4">
        <f>SUMIFS(BiofuelSavingsData[Saving_CO2],BiofuelSavingsData[Feedstock],Calc_biofuelsavings[[#This Row],[Feedstock]])*0.001</f>
        <v>-4.9071286633162688E-2</v>
      </c>
      <c r="BV116" s="6">
        <f>Calc_biofuelsavings[[#This Row],[CO2savingcoef]]*Calc_biofuelsavings[[#This Row],[biofuelprod]]/1000000</f>
        <v>-5.2864497089906157E-3</v>
      </c>
    </row>
    <row r="117" spans="25:74" ht="15.75" x14ac:dyDescent="0.25">
      <c r="Y117" s="394" t="s">
        <v>1159</v>
      </c>
      <c r="Z117" s="394" t="str">
        <f>VLOOKUP("x",ClimateChange_Scen[],2,FALSE)</f>
        <v>NoChange</v>
      </c>
      <c r="AA117" s="394">
        <v>2010</v>
      </c>
      <c r="AB117" s="4">
        <f ca="1">(calc_cropemis[[#This Row],[EngyCO2_ha]]*calc_cropemis[[#This Row],[HarvArea]])*0.001</f>
        <v>0</v>
      </c>
      <c r="AC11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17" s="4">
        <f ca="1">(calc_cropemis[[#This Row],[EngyCH4_ha]]*calc_cropemis[[#This Row],[HarvArea]]+calc_cropemis[[#This Row],[RiceCH4_ha]]*calc_cropemis[[#This Row],[HarvArea]])*0.001</f>
        <v>0</v>
      </c>
      <c r="AE1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1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1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1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7" s="3">
        <f>1-calc_cropemis[[#This Row],[sharea_irr]]</f>
        <v>1</v>
      </c>
      <c r="AK1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1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1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7" s="3">
        <f ca="1">SUMIFS(Calc_feasCrops[FeasProd],Calc_feasCrops[CROP],calc_cropemis[[#This Row],[CROP]],Calc_feasCrops[YEAR],calc_cropemis[[#This Row],[YEAR]])</f>
        <v>0</v>
      </c>
      <c r="AP117" s="3">
        <f ca="1">SUMIFS(Calc_feasCrops[FeasHarvArea],Calc_feasCrops[CROP],calc_cropemis[[#This Row],[CROP]],Calc_feasCrops[YEAR],calc_cropemis[[#This Row],[YEAR]])</f>
        <v>0</v>
      </c>
      <c r="BL117" t="s">
        <v>1091</v>
      </c>
      <c r="BM117" t="str">
        <f>VLOOKUP(Calc_biofuelsavings[[#This Row],[Feedstock]],BiofuelSavingsData[],2,FALSE)</f>
        <v>biodiesel</v>
      </c>
      <c r="BN117">
        <v>2050</v>
      </c>
      <c r="BO117" s="7">
        <f>SUMIFS(calc_hum_demand[biofuel],calc_hum_demand[year],Calc_biofuelsavings[[#This Row],[Year]],calc_hum_demand[fproduct],Calc_biofuelsavings[[#This Row],[Feedstock]])</f>
        <v>3</v>
      </c>
      <c r="BP117">
        <f>SUMIFS(BiofuelFeedstockConversion[BiofYield],BiofuelFeedstockConversion[Fproduct],Calc_biofuelsavings[[#This Row],[Feedstock]])</f>
        <v>0.95</v>
      </c>
      <c r="BQ117" s="7">
        <f>SUMIFS(BiofuelEnergyConversion[MJ],BiofuelEnergyConversion[BiofuelType],Calc_biofuelsavings[[#This Row],[BiofuelType]])</f>
        <v>37800</v>
      </c>
      <c r="BR117" s="6">
        <f>SUMIFS(BiofuelEnergyConversion[Toe],BiofuelEnergyConversion[BiofuelType],Calc_biofuelsavings[[#This Row],[BiofuelType]])</f>
        <v>0.86</v>
      </c>
      <c r="BS117" s="7">
        <f>Calc_biofuelsavings[[#This Row],[biofueluse]]*Calc_biofuelsavings[[#This Row],[ProcCoef]]*Calc_biofuelsavings[[#This Row],[MJContent]]</f>
        <v>107729.99999999999</v>
      </c>
      <c r="BT117" s="6">
        <f>Calc_biofuelsavings[[#This Row],[biofueluse]]*Calc_biofuelsavings[[#This Row],[ProcCoef]]*Calc_biofuelsavings[[#This Row],[ToeContent]]*0.001</f>
        <v>2.4509999999999996E-3</v>
      </c>
      <c r="BU117" s="4">
        <f>SUMIFS(BiofuelSavingsData[Saving_CO2],BiofuelSavingsData[Feedstock],Calc_biofuelsavings[[#This Row],[Feedstock]])*0.001</f>
        <v>-4.9071286633162688E-2</v>
      </c>
      <c r="BV117" s="6">
        <f>Calc_biofuelsavings[[#This Row],[CO2savingcoef]]*Calc_biofuelsavings[[#This Row],[biofuelprod]]/1000000</f>
        <v>-5.2864497089906157E-3</v>
      </c>
    </row>
    <row r="118" spans="25:74" ht="15.75" x14ac:dyDescent="0.25">
      <c r="Y118" s="394" t="s">
        <v>1159</v>
      </c>
      <c r="Z118" s="394" t="str">
        <f>VLOOKUP("x",ClimateChange_Scen[],2,FALSE)</f>
        <v>NoChange</v>
      </c>
      <c r="AA118" s="394">
        <v>2015</v>
      </c>
      <c r="AB118" s="4">
        <f ca="1">(calc_cropemis[[#This Row],[EngyCO2_ha]]*calc_cropemis[[#This Row],[HarvArea]])*0.001</f>
        <v>0</v>
      </c>
      <c r="AC11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18" s="4">
        <f ca="1">(calc_cropemis[[#This Row],[EngyCH4_ha]]*calc_cropemis[[#This Row],[HarvArea]]+calc_cropemis[[#This Row],[RiceCH4_ha]]*calc_cropemis[[#This Row],[HarvArea]])*0.001</f>
        <v>0</v>
      </c>
      <c r="AE1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1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1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1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8" s="3">
        <f>1-calc_cropemis[[#This Row],[sharea_irr]]</f>
        <v>1</v>
      </c>
      <c r="AK1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1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1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8" s="3">
        <f ca="1">SUMIFS(Calc_feasCrops[FeasProd],Calc_feasCrops[CROP],calc_cropemis[[#This Row],[CROP]],Calc_feasCrops[YEAR],calc_cropemis[[#This Row],[YEAR]])</f>
        <v>0</v>
      </c>
      <c r="AP118" s="3">
        <f ca="1">SUMIFS(Calc_feasCrops[FeasHarvArea],Calc_feasCrops[CROP],calc_cropemis[[#This Row],[CROP]],Calc_feasCrops[YEAR],calc_cropemis[[#This Row],[YEAR]])</f>
        <v>0</v>
      </c>
      <c r="BL118" t="s">
        <v>1095</v>
      </c>
      <c r="BM118" t="str">
        <f>VLOOKUP(Calc_biofuelsavings[[#This Row],[Feedstock]],BiofuelSavingsData[],2,FALSE)</f>
        <v>biodiesel</v>
      </c>
      <c r="BN118">
        <v>2000</v>
      </c>
      <c r="BO118" s="7">
        <f>SUMIFS(calc_hum_demand[biofuel],calc_hum_demand[year],Calc_biofuelsavings[[#This Row],[Year]],calc_hum_demand[fproduct],Calc_biofuelsavings[[#This Row],[Feedstock]])</f>
        <v>0</v>
      </c>
      <c r="BP118">
        <f>SUMIFS(BiofuelFeedstockConversion[BiofYield],BiofuelFeedstockConversion[Fproduct],Calc_biofuelsavings[[#This Row],[Feedstock]])</f>
        <v>0.95</v>
      </c>
      <c r="BQ118" s="7">
        <f>SUMIFS(BiofuelEnergyConversion[MJ],BiofuelEnergyConversion[BiofuelType],Calc_biofuelsavings[[#This Row],[BiofuelType]])</f>
        <v>37800</v>
      </c>
      <c r="BR118" s="6">
        <f>SUMIFS(BiofuelEnergyConversion[Toe],BiofuelEnergyConversion[BiofuelType],Calc_biofuelsavings[[#This Row],[BiofuelType]])</f>
        <v>0.86</v>
      </c>
      <c r="BS118" s="7">
        <f>Calc_biofuelsavings[[#This Row],[biofueluse]]*Calc_biofuelsavings[[#This Row],[ProcCoef]]*Calc_biofuelsavings[[#This Row],[MJContent]]</f>
        <v>0</v>
      </c>
      <c r="BT118" s="6">
        <f>Calc_biofuelsavings[[#This Row],[biofueluse]]*Calc_biofuelsavings[[#This Row],[ProcCoef]]*Calc_biofuelsavings[[#This Row],[ToeContent]]*0.001</f>
        <v>0</v>
      </c>
      <c r="BU118" s="4">
        <f>SUMIFS(BiofuelSavingsData[Saving_CO2],BiofuelSavingsData[Feedstock],Calc_biofuelsavings[[#This Row],[Feedstock]])*0.001</f>
        <v>-5.8950882283155773E-2</v>
      </c>
      <c r="BV118" s="6">
        <f>Calc_biofuelsavings[[#This Row],[CO2savingcoef]]*Calc_biofuelsavings[[#This Row],[biofuelprod]]/1000000</f>
        <v>0</v>
      </c>
    </row>
    <row r="119" spans="25:74" ht="15.75" x14ac:dyDescent="0.25">
      <c r="Y119" s="394" t="s">
        <v>1159</v>
      </c>
      <c r="Z119" s="394" t="str">
        <f>VLOOKUP("x",ClimateChange_Scen[],2,FALSE)</f>
        <v>NoChange</v>
      </c>
      <c r="AA119" s="394">
        <v>2020</v>
      </c>
      <c r="AB119" s="4">
        <f ca="1">(calc_cropemis[[#This Row],[EngyCO2_ha]]*calc_cropemis[[#This Row],[HarvArea]])*0.001</f>
        <v>0</v>
      </c>
      <c r="AC11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19" s="4">
        <f ca="1">(calc_cropemis[[#This Row],[EngyCH4_ha]]*calc_cropemis[[#This Row],[HarvArea]]+calc_cropemis[[#This Row],[RiceCH4_ha]]*calc_cropemis[[#This Row],[HarvArea]])*0.001</f>
        <v>0</v>
      </c>
      <c r="AE1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1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1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1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9" s="3">
        <f>1-calc_cropemis[[#This Row],[sharea_irr]]</f>
        <v>1</v>
      </c>
      <c r="AK1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1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1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9" s="3">
        <f ca="1">SUMIFS(Calc_feasCrops[FeasProd],Calc_feasCrops[CROP],calc_cropemis[[#This Row],[CROP]],Calc_feasCrops[YEAR],calc_cropemis[[#This Row],[YEAR]])</f>
        <v>0</v>
      </c>
      <c r="AP119" s="3">
        <f ca="1">SUMIFS(Calc_feasCrops[FeasHarvArea],Calc_feasCrops[CROP],calc_cropemis[[#This Row],[CROP]],Calc_feasCrops[YEAR],calc_cropemis[[#This Row],[YEAR]])</f>
        <v>0</v>
      </c>
      <c r="BL119" t="s">
        <v>1095</v>
      </c>
      <c r="BM119" t="str">
        <f>VLOOKUP(Calc_biofuelsavings[[#This Row],[Feedstock]],BiofuelSavingsData[],2,FALSE)</f>
        <v>biodiesel</v>
      </c>
      <c r="BN119">
        <v>2005</v>
      </c>
      <c r="BO119" s="7">
        <f>SUMIFS(calc_hum_demand[biofuel],calc_hum_demand[year],Calc_biofuelsavings[[#This Row],[Year]],calc_hum_demand[fproduct],Calc_biofuelsavings[[#This Row],[Feedstock]])</f>
        <v>0</v>
      </c>
      <c r="BP119">
        <f>SUMIFS(BiofuelFeedstockConversion[BiofYield],BiofuelFeedstockConversion[Fproduct],Calc_biofuelsavings[[#This Row],[Feedstock]])</f>
        <v>0.95</v>
      </c>
      <c r="BQ119" s="7">
        <f>SUMIFS(BiofuelEnergyConversion[MJ],BiofuelEnergyConversion[BiofuelType],Calc_biofuelsavings[[#This Row],[BiofuelType]])</f>
        <v>37800</v>
      </c>
      <c r="BR119" s="6">
        <f>SUMIFS(BiofuelEnergyConversion[Toe],BiofuelEnergyConversion[BiofuelType],Calc_biofuelsavings[[#This Row],[BiofuelType]])</f>
        <v>0.86</v>
      </c>
      <c r="BS119" s="7">
        <f>Calc_biofuelsavings[[#This Row],[biofueluse]]*Calc_biofuelsavings[[#This Row],[ProcCoef]]*Calc_biofuelsavings[[#This Row],[MJContent]]</f>
        <v>0</v>
      </c>
      <c r="BT119" s="6">
        <f>Calc_biofuelsavings[[#This Row],[biofueluse]]*Calc_biofuelsavings[[#This Row],[ProcCoef]]*Calc_biofuelsavings[[#This Row],[ToeContent]]*0.001</f>
        <v>0</v>
      </c>
      <c r="BU119" s="4">
        <f>SUMIFS(BiofuelSavingsData[Saving_CO2],BiofuelSavingsData[Feedstock],Calc_biofuelsavings[[#This Row],[Feedstock]])*0.001</f>
        <v>-5.8950882283155773E-2</v>
      </c>
      <c r="BV119" s="6">
        <f>Calc_biofuelsavings[[#This Row],[CO2savingcoef]]*Calc_biofuelsavings[[#This Row],[biofuelprod]]/1000000</f>
        <v>0</v>
      </c>
    </row>
    <row r="120" spans="25:74" ht="15.75" x14ac:dyDescent="0.25">
      <c r="Y120" s="394" t="s">
        <v>1159</v>
      </c>
      <c r="Z120" s="394" t="str">
        <f>VLOOKUP("x",ClimateChange_Scen[],2,FALSE)</f>
        <v>NoChange</v>
      </c>
      <c r="AA120" s="394">
        <v>2025</v>
      </c>
      <c r="AB120" s="4">
        <f ca="1">(calc_cropemis[[#This Row],[EngyCO2_ha]]*calc_cropemis[[#This Row],[HarvArea]])*0.001</f>
        <v>0</v>
      </c>
      <c r="AC12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0" s="4">
        <f ca="1">(calc_cropemis[[#This Row],[EngyCH4_ha]]*calc_cropemis[[#This Row],[HarvArea]]+calc_cropemis[[#This Row],[RiceCH4_ha]]*calc_cropemis[[#This Row],[HarvArea]])*0.001</f>
        <v>0</v>
      </c>
      <c r="AE1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2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2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0" s="3">
        <f>1-calc_cropemis[[#This Row],[sharea_irr]]</f>
        <v>1</v>
      </c>
      <c r="AK1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0" s="3">
        <f ca="1">SUMIFS(Calc_feasCrops[FeasProd],Calc_feasCrops[CROP],calc_cropemis[[#This Row],[CROP]],Calc_feasCrops[YEAR],calc_cropemis[[#This Row],[YEAR]])</f>
        <v>0</v>
      </c>
      <c r="AP120" s="3">
        <f ca="1">SUMIFS(Calc_feasCrops[FeasHarvArea],Calc_feasCrops[CROP],calc_cropemis[[#This Row],[CROP]],Calc_feasCrops[YEAR],calc_cropemis[[#This Row],[YEAR]])</f>
        <v>0</v>
      </c>
      <c r="BL120" t="s">
        <v>1095</v>
      </c>
      <c r="BM120" t="str">
        <f>VLOOKUP(Calc_biofuelsavings[[#This Row],[Feedstock]],BiofuelSavingsData[],2,FALSE)</f>
        <v>biodiesel</v>
      </c>
      <c r="BN120">
        <v>2010</v>
      </c>
      <c r="BO120" s="7">
        <f>SUMIFS(calc_hum_demand[biofuel],calc_hum_demand[year],Calc_biofuelsavings[[#This Row],[Year]],calc_hum_demand[fproduct],Calc_biofuelsavings[[#This Row],[Feedstock]])</f>
        <v>0</v>
      </c>
      <c r="BP120">
        <f>SUMIFS(BiofuelFeedstockConversion[BiofYield],BiofuelFeedstockConversion[Fproduct],Calc_biofuelsavings[[#This Row],[Feedstock]])</f>
        <v>0.95</v>
      </c>
      <c r="BQ120" s="7">
        <f>SUMIFS(BiofuelEnergyConversion[MJ],BiofuelEnergyConversion[BiofuelType],Calc_biofuelsavings[[#This Row],[BiofuelType]])</f>
        <v>37800</v>
      </c>
      <c r="BR120" s="6">
        <f>SUMIFS(BiofuelEnergyConversion[Toe],BiofuelEnergyConversion[BiofuelType],Calc_biofuelsavings[[#This Row],[BiofuelType]])</f>
        <v>0.86</v>
      </c>
      <c r="BS120" s="7">
        <f>Calc_biofuelsavings[[#This Row],[biofueluse]]*Calc_biofuelsavings[[#This Row],[ProcCoef]]*Calc_biofuelsavings[[#This Row],[MJContent]]</f>
        <v>0</v>
      </c>
      <c r="BT120" s="6">
        <f>Calc_biofuelsavings[[#This Row],[biofueluse]]*Calc_biofuelsavings[[#This Row],[ProcCoef]]*Calc_biofuelsavings[[#This Row],[ToeContent]]*0.001</f>
        <v>0</v>
      </c>
      <c r="BU120" s="4">
        <f>SUMIFS(BiofuelSavingsData[Saving_CO2],BiofuelSavingsData[Feedstock],Calc_biofuelsavings[[#This Row],[Feedstock]])*0.001</f>
        <v>-5.8950882283155773E-2</v>
      </c>
      <c r="BV120" s="6">
        <f>Calc_biofuelsavings[[#This Row],[CO2savingcoef]]*Calc_biofuelsavings[[#This Row],[biofuelprod]]/1000000</f>
        <v>0</v>
      </c>
    </row>
    <row r="121" spans="25:74" ht="15.75" x14ac:dyDescent="0.25">
      <c r="Y121" s="394" t="s">
        <v>1159</v>
      </c>
      <c r="Z121" s="394" t="str">
        <f>VLOOKUP("x",ClimateChange_Scen[],2,FALSE)</f>
        <v>NoChange</v>
      </c>
      <c r="AA121" s="394">
        <v>2030</v>
      </c>
      <c r="AB121" s="4">
        <f ca="1">(calc_cropemis[[#This Row],[EngyCO2_ha]]*calc_cropemis[[#This Row],[HarvArea]])*0.001</f>
        <v>0</v>
      </c>
      <c r="AC12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1" s="4">
        <f ca="1">(calc_cropemis[[#This Row],[EngyCH4_ha]]*calc_cropemis[[#This Row],[HarvArea]]+calc_cropemis[[#This Row],[RiceCH4_ha]]*calc_cropemis[[#This Row],[HarvArea]])*0.001</f>
        <v>0</v>
      </c>
      <c r="AE1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2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2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1" s="3">
        <f>1-calc_cropemis[[#This Row],[sharea_irr]]</f>
        <v>1</v>
      </c>
      <c r="AK1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1" s="3">
        <f ca="1">SUMIFS(Calc_feasCrops[FeasProd],Calc_feasCrops[CROP],calc_cropemis[[#This Row],[CROP]],Calc_feasCrops[YEAR],calc_cropemis[[#This Row],[YEAR]])</f>
        <v>0</v>
      </c>
      <c r="AP121" s="3">
        <f ca="1">SUMIFS(Calc_feasCrops[FeasHarvArea],Calc_feasCrops[CROP],calc_cropemis[[#This Row],[CROP]],Calc_feasCrops[YEAR],calc_cropemis[[#This Row],[YEAR]])</f>
        <v>0</v>
      </c>
      <c r="BL121" t="s">
        <v>1095</v>
      </c>
      <c r="BM121" t="str">
        <f>VLOOKUP(Calc_biofuelsavings[[#This Row],[Feedstock]],BiofuelSavingsData[],2,FALSE)</f>
        <v>biodiesel</v>
      </c>
      <c r="BN121">
        <v>2015</v>
      </c>
      <c r="BO121" s="7">
        <f>SUMIFS(calc_hum_demand[biofuel],calc_hum_demand[year],Calc_biofuelsavings[[#This Row],[Year]],calc_hum_demand[fproduct],Calc_biofuelsavings[[#This Row],[Feedstock]])</f>
        <v>0</v>
      </c>
      <c r="BP121">
        <f>SUMIFS(BiofuelFeedstockConversion[BiofYield],BiofuelFeedstockConversion[Fproduct],Calc_biofuelsavings[[#This Row],[Feedstock]])</f>
        <v>0.95</v>
      </c>
      <c r="BQ121" s="7">
        <f>SUMIFS(BiofuelEnergyConversion[MJ],BiofuelEnergyConversion[BiofuelType],Calc_biofuelsavings[[#This Row],[BiofuelType]])</f>
        <v>37800</v>
      </c>
      <c r="BR121" s="6">
        <f>SUMIFS(BiofuelEnergyConversion[Toe],BiofuelEnergyConversion[BiofuelType],Calc_biofuelsavings[[#This Row],[BiofuelType]])</f>
        <v>0.86</v>
      </c>
      <c r="BS121" s="7">
        <f>Calc_biofuelsavings[[#This Row],[biofueluse]]*Calc_biofuelsavings[[#This Row],[ProcCoef]]*Calc_biofuelsavings[[#This Row],[MJContent]]</f>
        <v>0</v>
      </c>
      <c r="BT121" s="6">
        <f>Calc_biofuelsavings[[#This Row],[biofueluse]]*Calc_biofuelsavings[[#This Row],[ProcCoef]]*Calc_biofuelsavings[[#This Row],[ToeContent]]*0.001</f>
        <v>0</v>
      </c>
      <c r="BU121" s="4">
        <f>SUMIFS(BiofuelSavingsData[Saving_CO2],BiofuelSavingsData[Feedstock],Calc_biofuelsavings[[#This Row],[Feedstock]])*0.001</f>
        <v>-5.8950882283155773E-2</v>
      </c>
      <c r="BV121" s="6">
        <f>Calc_biofuelsavings[[#This Row],[CO2savingcoef]]*Calc_biofuelsavings[[#This Row],[biofuelprod]]/1000000</f>
        <v>0</v>
      </c>
    </row>
    <row r="122" spans="25:74" ht="15.75" x14ac:dyDescent="0.25">
      <c r="Y122" s="394" t="s">
        <v>1159</v>
      </c>
      <c r="Z122" s="394" t="str">
        <f>VLOOKUP("x",ClimateChange_Scen[],2,FALSE)</f>
        <v>NoChange</v>
      </c>
      <c r="AA122" s="394">
        <v>2035</v>
      </c>
      <c r="AB122" s="4">
        <f ca="1">(calc_cropemis[[#This Row],[EngyCO2_ha]]*calc_cropemis[[#This Row],[HarvArea]])*0.001</f>
        <v>0</v>
      </c>
      <c r="AC12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2" s="4">
        <f ca="1">(calc_cropemis[[#This Row],[EngyCH4_ha]]*calc_cropemis[[#This Row],[HarvArea]]+calc_cropemis[[#This Row],[RiceCH4_ha]]*calc_cropemis[[#This Row],[HarvArea]])*0.001</f>
        <v>0</v>
      </c>
      <c r="AE1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2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2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2" s="3">
        <f>1-calc_cropemis[[#This Row],[sharea_irr]]</f>
        <v>1</v>
      </c>
      <c r="AK1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2" s="3">
        <f ca="1">SUMIFS(Calc_feasCrops[FeasProd],Calc_feasCrops[CROP],calc_cropemis[[#This Row],[CROP]],Calc_feasCrops[YEAR],calc_cropemis[[#This Row],[YEAR]])</f>
        <v>0</v>
      </c>
      <c r="AP122" s="3">
        <f ca="1">SUMIFS(Calc_feasCrops[FeasHarvArea],Calc_feasCrops[CROP],calc_cropemis[[#This Row],[CROP]],Calc_feasCrops[YEAR],calc_cropemis[[#This Row],[YEAR]])</f>
        <v>0</v>
      </c>
      <c r="BL122" t="s">
        <v>1095</v>
      </c>
      <c r="BM122" t="str">
        <f>VLOOKUP(Calc_biofuelsavings[[#This Row],[Feedstock]],BiofuelSavingsData[],2,FALSE)</f>
        <v>biodiesel</v>
      </c>
      <c r="BN122">
        <v>2020</v>
      </c>
      <c r="BO122" s="7">
        <f>SUMIFS(calc_hum_demand[biofuel],calc_hum_demand[year],Calc_biofuelsavings[[#This Row],[Year]],calc_hum_demand[fproduct],Calc_biofuelsavings[[#This Row],[Feedstock]])</f>
        <v>0</v>
      </c>
      <c r="BP122">
        <f>SUMIFS(BiofuelFeedstockConversion[BiofYield],BiofuelFeedstockConversion[Fproduct],Calc_biofuelsavings[[#This Row],[Feedstock]])</f>
        <v>0.95</v>
      </c>
      <c r="BQ122" s="7">
        <f>SUMIFS(BiofuelEnergyConversion[MJ],BiofuelEnergyConversion[BiofuelType],Calc_biofuelsavings[[#This Row],[BiofuelType]])</f>
        <v>37800</v>
      </c>
      <c r="BR122" s="6">
        <f>SUMIFS(BiofuelEnergyConversion[Toe],BiofuelEnergyConversion[BiofuelType],Calc_biofuelsavings[[#This Row],[BiofuelType]])</f>
        <v>0.86</v>
      </c>
      <c r="BS122" s="7">
        <f>Calc_biofuelsavings[[#This Row],[biofueluse]]*Calc_biofuelsavings[[#This Row],[ProcCoef]]*Calc_biofuelsavings[[#This Row],[MJContent]]</f>
        <v>0</v>
      </c>
      <c r="BT122" s="6">
        <f>Calc_biofuelsavings[[#This Row],[biofueluse]]*Calc_biofuelsavings[[#This Row],[ProcCoef]]*Calc_biofuelsavings[[#This Row],[ToeContent]]*0.001</f>
        <v>0</v>
      </c>
      <c r="BU122" s="4">
        <f>SUMIFS(BiofuelSavingsData[Saving_CO2],BiofuelSavingsData[Feedstock],Calc_biofuelsavings[[#This Row],[Feedstock]])*0.001</f>
        <v>-5.8950882283155773E-2</v>
      </c>
      <c r="BV122" s="6">
        <f>Calc_biofuelsavings[[#This Row],[CO2savingcoef]]*Calc_biofuelsavings[[#This Row],[biofuelprod]]/1000000</f>
        <v>0</v>
      </c>
    </row>
    <row r="123" spans="25:74" ht="15.75" x14ac:dyDescent="0.25">
      <c r="Y123" s="394" t="s">
        <v>1159</v>
      </c>
      <c r="Z123" s="394" t="str">
        <f>VLOOKUP("x",ClimateChange_Scen[],2,FALSE)</f>
        <v>NoChange</v>
      </c>
      <c r="AA123" s="394">
        <v>2040</v>
      </c>
      <c r="AB123" s="4">
        <f ca="1">(calc_cropemis[[#This Row],[EngyCO2_ha]]*calc_cropemis[[#This Row],[HarvArea]])*0.001</f>
        <v>0</v>
      </c>
      <c r="AC12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3" s="4">
        <f ca="1">(calc_cropemis[[#This Row],[EngyCH4_ha]]*calc_cropemis[[#This Row],[HarvArea]]+calc_cropemis[[#This Row],[RiceCH4_ha]]*calc_cropemis[[#This Row],[HarvArea]])*0.001</f>
        <v>0</v>
      </c>
      <c r="AE1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2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2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3" s="3">
        <f>1-calc_cropemis[[#This Row],[sharea_irr]]</f>
        <v>1</v>
      </c>
      <c r="AK1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3" s="3">
        <f ca="1">SUMIFS(Calc_feasCrops[FeasProd],Calc_feasCrops[CROP],calc_cropemis[[#This Row],[CROP]],Calc_feasCrops[YEAR],calc_cropemis[[#This Row],[YEAR]])</f>
        <v>0</v>
      </c>
      <c r="AP123" s="3">
        <f ca="1">SUMIFS(Calc_feasCrops[FeasHarvArea],Calc_feasCrops[CROP],calc_cropemis[[#This Row],[CROP]],Calc_feasCrops[YEAR],calc_cropemis[[#This Row],[YEAR]])</f>
        <v>0</v>
      </c>
      <c r="BL123" t="s">
        <v>1095</v>
      </c>
      <c r="BM123" t="str">
        <f>VLOOKUP(Calc_biofuelsavings[[#This Row],[Feedstock]],BiofuelSavingsData[],2,FALSE)</f>
        <v>biodiesel</v>
      </c>
      <c r="BN123">
        <v>2025</v>
      </c>
      <c r="BO123" s="7">
        <f>SUMIFS(calc_hum_demand[biofuel],calc_hum_demand[year],Calc_biofuelsavings[[#This Row],[Year]],calc_hum_demand[fproduct],Calc_biofuelsavings[[#This Row],[Feedstock]])</f>
        <v>0</v>
      </c>
      <c r="BP123">
        <f>SUMIFS(BiofuelFeedstockConversion[BiofYield],BiofuelFeedstockConversion[Fproduct],Calc_biofuelsavings[[#This Row],[Feedstock]])</f>
        <v>0.95</v>
      </c>
      <c r="BQ123" s="7">
        <f>SUMIFS(BiofuelEnergyConversion[MJ],BiofuelEnergyConversion[BiofuelType],Calc_biofuelsavings[[#This Row],[BiofuelType]])</f>
        <v>37800</v>
      </c>
      <c r="BR123" s="6">
        <f>SUMIFS(BiofuelEnergyConversion[Toe],BiofuelEnergyConversion[BiofuelType],Calc_biofuelsavings[[#This Row],[BiofuelType]])</f>
        <v>0.86</v>
      </c>
      <c r="BS123" s="7">
        <f>Calc_biofuelsavings[[#This Row],[biofueluse]]*Calc_biofuelsavings[[#This Row],[ProcCoef]]*Calc_biofuelsavings[[#This Row],[MJContent]]</f>
        <v>0</v>
      </c>
      <c r="BT123" s="6">
        <f>Calc_biofuelsavings[[#This Row],[biofueluse]]*Calc_biofuelsavings[[#This Row],[ProcCoef]]*Calc_biofuelsavings[[#This Row],[ToeContent]]*0.001</f>
        <v>0</v>
      </c>
      <c r="BU123" s="4">
        <f>SUMIFS(BiofuelSavingsData[Saving_CO2],BiofuelSavingsData[Feedstock],Calc_biofuelsavings[[#This Row],[Feedstock]])*0.001</f>
        <v>-5.8950882283155773E-2</v>
      </c>
      <c r="BV123" s="6">
        <f>Calc_biofuelsavings[[#This Row],[CO2savingcoef]]*Calc_biofuelsavings[[#This Row],[biofuelprod]]/1000000</f>
        <v>0</v>
      </c>
    </row>
    <row r="124" spans="25:74" ht="15.75" x14ac:dyDescent="0.25">
      <c r="Y124" s="394" t="s">
        <v>1159</v>
      </c>
      <c r="Z124" s="394" t="str">
        <f>VLOOKUP("x",ClimateChange_Scen[],2,FALSE)</f>
        <v>NoChange</v>
      </c>
      <c r="AA124" s="394">
        <v>2045</v>
      </c>
      <c r="AB124" s="4">
        <f ca="1">(calc_cropemis[[#This Row],[EngyCO2_ha]]*calc_cropemis[[#This Row],[HarvArea]])*0.001</f>
        <v>0</v>
      </c>
      <c r="AC12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4" s="4">
        <f ca="1">(calc_cropemis[[#This Row],[EngyCH4_ha]]*calc_cropemis[[#This Row],[HarvArea]]+calc_cropemis[[#This Row],[RiceCH4_ha]]*calc_cropemis[[#This Row],[HarvArea]])*0.001</f>
        <v>0</v>
      </c>
      <c r="AE1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2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2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4" s="3">
        <f>1-calc_cropemis[[#This Row],[sharea_irr]]</f>
        <v>1</v>
      </c>
      <c r="AK1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4" s="3">
        <f ca="1">SUMIFS(Calc_feasCrops[FeasProd],Calc_feasCrops[CROP],calc_cropemis[[#This Row],[CROP]],Calc_feasCrops[YEAR],calc_cropemis[[#This Row],[YEAR]])</f>
        <v>0</v>
      </c>
      <c r="AP124" s="3">
        <f ca="1">SUMIFS(Calc_feasCrops[FeasHarvArea],Calc_feasCrops[CROP],calc_cropemis[[#This Row],[CROP]],Calc_feasCrops[YEAR],calc_cropemis[[#This Row],[YEAR]])</f>
        <v>0</v>
      </c>
      <c r="BL124" t="s">
        <v>1095</v>
      </c>
      <c r="BM124" t="str">
        <f>VLOOKUP(Calc_biofuelsavings[[#This Row],[Feedstock]],BiofuelSavingsData[],2,FALSE)</f>
        <v>biodiesel</v>
      </c>
      <c r="BN124">
        <v>2030</v>
      </c>
      <c r="BO124" s="7">
        <f>SUMIFS(calc_hum_demand[biofuel],calc_hum_demand[year],Calc_biofuelsavings[[#This Row],[Year]],calc_hum_demand[fproduct],Calc_biofuelsavings[[#This Row],[Feedstock]])</f>
        <v>0</v>
      </c>
      <c r="BP124">
        <f>SUMIFS(BiofuelFeedstockConversion[BiofYield],BiofuelFeedstockConversion[Fproduct],Calc_biofuelsavings[[#This Row],[Feedstock]])</f>
        <v>0.95</v>
      </c>
      <c r="BQ124" s="7">
        <f>SUMIFS(BiofuelEnergyConversion[MJ],BiofuelEnergyConversion[BiofuelType],Calc_biofuelsavings[[#This Row],[BiofuelType]])</f>
        <v>37800</v>
      </c>
      <c r="BR124" s="6">
        <f>SUMIFS(BiofuelEnergyConversion[Toe],BiofuelEnergyConversion[BiofuelType],Calc_biofuelsavings[[#This Row],[BiofuelType]])</f>
        <v>0.86</v>
      </c>
      <c r="BS124" s="7">
        <f>Calc_biofuelsavings[[#This Row],[biofueluse]]*Calc_biofuelsavings[[#This Row],[ProcCoef]]*Calc_biofuelsavings[[#This Row],[MJContent]]</f>
        <v>0</v>
      </c>
      <c r="BT124" s="6">
        <f>Calc_biofuelsavings[[#This Row],[biofueluse]]*Calc_biofuelsavings[[#This Row],[ProcCoef]]*Calc_biofuelsavings[[#This Row],[ToeContent]]*0.001</f>
        <v>0</v>
      </c>
      <c r="BU124" s="4">
        <f>SUMIFS(BiofuelSavingsData[Saving_CO2],BiofuelSavingsData[Feedstock],Calc_biofuelsavings[[#This Row],[Feedstock]])*0.001</f>
        <v>-5.8950882283155773E-2</v>
      </c>
      <c r="BV124" s="6">
        <f>Calc_biofuelsavings[[#This Row],[CO2savingcoef]]*Calc_biofuelsavings[[#This Row],[biofuelprod]]/1000000</f>
        <v>0</v>
      </c>
    </row>
    <row r="125" spans="25:74" ht="15.75" x14ac:dyDescent="0.25">
      <c r="Y125" s="394" t="s">
        <v>1159</v>
      </c>
      <c r="Z125" s="394" t="str">
        <f>VLOOKUP("x",ClimateChange_Scen[],2,FALSE)</f>
        <v>NoChange</v>
      </c>
      <c r="AA125" s="394">
        <v>2050</v>
      </c>
      <c r="AB125" s="4">
        <f ca="1">(calc_cropemis[[#This Row],[EngyCO2_ha]]*calc_cropemis[[#This Row],[HarvArea]])*0.001</f>
        <v>0</v>
      </c>
      <c r="AC12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5" s="4">
        <f ca="1">(calc_cropemis[[#This Row],[EngyCH4_ha]]*calc_cropemis[[#This Row],[HarvArea]]+calc_cropemis[[#This Row],[RiceCH4_ha]]*calc_cropemis[[#This Row],[HarvArea]])*0.001</f>
        <v>0</v>
      </c>
      <c r="AE1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2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2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5" s="3">
        <f>1-calc_cropemis[[#This Row],[sharea_irr]]</f>
        <v>1</v>
      </c>
      <c r="AK1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5" s="3">
        <f ca="1">SUMIFS(Calc_feasCrops[FeasProd],Calc_feasCrops[CROP],calc_cropemis[[#This Row],[CROP]],Calc_feasCrops[YEAR],calc_cropemis[[#This Row],[YEAR]])</f>
        <v>0</v>
      </c>
      <c r="AP125" s="3">
        <f ca="1">SUMIFS(Calc_feasCrops[FeasHarvArea],Calc_feasCrops[CROP],calc_cropemis[[#This Row],[CROP]],Calc_feasCrops[YEAR],calc_cropemis[[#This Row],[YEAR]])</f>
        <v>0</v>
      </c>
      <c r="BL125" t="s">
        <v>1095</v>
      </c>
      <c r="BM125" t="str">
        <f>VLOOKUP(Calc_biofuelsavings[[#This Row],[Feedstock]],BiofuelSavingsData[],2,FALSE)</f>
        <v>biodiesel</v>
      </c>
      <c r="BN125">
        <v>2035</v>
      </c>
      <c r="BO125" s="7">
        <f>SUMIFS(calc_hum_demand[biofuel],calc_hum_demand[year],Calc_biofuelsavings[[#This Row],[Year]],calc_hum_demand[fproduct],Calc_biofuelsavings[[#This Row],[Feedstock]])</f>
        <v>0</v>
      </c>
      <c r="BP125">
        <f>SUMIFS(BiofuelFeedstockConversion[BiofYield],BiofuelFeedstockConversion[Fproduct],Calc_biofuelsavings[[#This Row],[Feedstock]])</f>
        <v>0.95</v>
      </c>
      <c r="BQ125" s="7">
        <f>SUMIFS(BiofuelEnergyConversion[MJ],BiofuelEnergyConversion[BiofuelType],Calc_biofuelsavings[[#This Row],[BiofuelType]])</f>
        <v>37800</v>
      </c>
      <c r="BR125" s="6">
        <f>SUMIFS(BiofuelEnergyConversion[Toe],BiofuelEnergyConversion[BiofuelType],Calc_biofuelsavings[[#This Row],[BiofuelType]])</f>
        <v>0.86</v>
      </c>
      <c r="BS125" s="7">
        <f>Calc_biofuelsavings[[#This Row],[biofueluse]]*Calc_biofuelsavings[[#This Row],[ProcCoef]]*Calc_biofuelsavings[[#This Row],[MJContent]]</f>
        <v>0</v>
      </c>
      <c r="BT125" s="6">
        <f>Calc_biofuelsavings[[#This Row],[biofueluse]]*Calc_biofuelsavings[[#This Row],[ProcCoef]]*Calc_biofuelsavings[[#This Row],[ToeContent]]*0.001</f>
        <v>0</v>
      </c>
      <c r="BU125" s="4">
        <f>SUMIFS(BiofuelSavingsData[Saving_CO2],BiofuelSavingsData[Feedstock],Calc_biofuelsavings[[#This Row],[Feedstock]])*0.001</f>
        <v>-5.8950882283155773E-2</v>
      </c>
      <c r="BV125" s="6">
        <f>Calc_biofuelsavings[[#This Row],[CO2savingcoef]]*Calc_biofuelsavings[[#This Row],[biofuelprod]]/1000000</f>
        <v>0</v>
      </c>
    </row>
    <row r="126" spans="25:74" ht="15.75" x14ac:dyDescent="0.25">
      <c r="Y126" s="394" t="s">
        <v>1110</v>
      </c>
      <c r="Z126" s="394" t="str">
        <f>VLOOKUP("x",ClimateChange_Scen[],2,FALSE)</f>
        <v>NoChange</v>
      </c>
      <c r="AA126" s="394">
        <v>2000</v>
      </c>
      <c r="AB126" s="4">
        <f ca="1">(calc_cropemis[[#This Row],[EngyCO2_ha]]*calc_cropemis[[#This Row],[HarvArea]])*0.001</f>
        <v>0</v>
      </c>
      <c r="AC12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6" s="4">
        <f ca="1">(calc_cropemis[[#This Row],[EngyCH4_ha]]*calc_cropemis[[#This Row],[HarvArea]]+calc_cropemis[[#This Row],[RiceCH4_ha]]*calc_cropemis[[#This Row],[HarvArea]])*0.001</f>
        <v>0</v>
      </c>
      <c r="AE1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2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2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6" s="3">
        <f>1-calc_cropemis[[#This Row],[sharea_irr]]</f>
        <v>1</v>
      </c>
      <c r="AK1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6" s="3">
        <f ca="1">SUMIFS(Calc_feasCrops[FeasProd],Calc_feasCrops[CROP],calc_cropemis[[#This Row],[CROP]],Calc_feasCrops[YEAR],calc_cropemis[[#This Row],[YEAR]])</f>
        <v>0</v>
      </c>
      <c r="AP126" s="3">
        <f ca="1">SUMIFS(Calc_feasCrops[FeasHarvArea],Calc_feasCrops[CROP],calc_cropemis[[#This Row],[CROP]],Calc_feasCrops[YEAR],calc_cropemis[[#This Row],[YEAR]])</f>
        <v>0</v>
      </c>
      <c r="BL126" t="s">
        <v>1095</v>
      </c>
      <c r="BM126" t="str">
        <f>VLOOKUP(Calc_biofuelsavings[[#This Row],[Feedstock]],BiofuelSavingsData[],2,FALSE)</f>
        <v>biodiesel</v>
      </c>
      <c r="BN126">
        <v>2040</v>
      </c>
      <c r="BO126" s="7">
        <f>SUMIFS(calc_hum_demand[biofuel],calc_hum_demand[year],Calc_biofuelsavings[[#This Row],[Year]],calc_hum_demand[fproduct],Calc_biofuelsavings[[#This Row],[Feedstock]])</f>
        <v>0</v>
      </c>
      <c r="BP126">
        <f>SUMIFS(BiofuelFeedstockConversion[BiofYield],BiofuelFeedstockConversion[Fproduct],Calc_biofuelsavings[[#This Row],[Feedstock]])</f>
        <v>0.95</v>
      </c>
      <c r="BQ126" s="7">
        <f>SUMIFS(BiofuelEnergyConversion[MJ],BiofuelEnergyConversion[BiofuelType],Calc_biofuelsavings[[#This Row],[BiofuelType]])</f>
        <v>37800</v>
      </c>
      <c r="BR126" s="6">
        <f>SUMIFS(BiofuelEnergyConversion[Toe],BiofuelEnergyConversion[BiofuelType],Calc_biofuelsavings[[#This Row],[BiofuelType]])</f>
        <v>0.86</v>
      </c>
      <c r="BS126" s="7">
        <f>Calc_biofuelsavings[[#This Row],[biofueluse]]*Calc_biofuelsavings[[#This Row],[ProcCoef]]*Calc_biofuelsavings[[#This Row],[MJContent]]</f>
        <v>0</v>
      </c>
      <c r="BT126" s="6">
        <f>Calc_biofuelsavings[[#This Row],[biofueluse]]*Calc_biofuelsavings[[#This Row],[ProcCoef]]*Calc_biofuelsavings[[#This Row],[ToeContent]]*0.001</f>
        <v>0</v>
      </c>
      <c r="BU126" s="4">
        <f>SUMIFS(BiofuelSavingsData[Saving_CO2],BiofuelSavingsData[Feedstock],Calc_biofuelsavings[[#This Row],[Feedstock]])*0.001</f>
        <v>-5.8950882283155773E-2</v>
      </c>
      <c r="BV126" s="6">
        <f>Calc_biofuelsavings[[#This Row],[CO2savingcoef]]*Calc_biofuelsavings[[#This Row],[biofuelprod]]/1000000</f>
        <v>0</v>
      </c>
    </row>
    <row r="127" spans="25:74" ht="15.75" x14ac:dyDescent="0.25">
      <c r="Y127" s="394" t="s">
        <v>1110</v>
      </c>
      <c r="Z127" s="394" t="str">
        <f>VLOOKUP("x",ClimateChange_Scen[],2,FALSE)</f>
        <v>NoChange</v>
      </c>
      <c r="AA127" s="394">
        <v>2005</v>
      </c>
      <c r="AB127" s="4">
        <f ca="1">(calc_cropemis[[#This Row],[EngyCO2_ha]]*calc_cropemis[[#This Row],[HarvArea]])*0.001</f>
        <v>0</v>
      </c>
      <c r="AC12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7" s="4">
        <f ca="1">(calc_cropemis[[#This Row],[EngyCH4_ha]]*calc_cropemis[[#This Row],[HarvArea]]+calc_cropemis[[#This Row],[RiceCH4_ha]]*calc_cropemis[[#This Row],[HarvArea]])*0.001</f>
        <v>0</v>
      </c>
      <c r="AE1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2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2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7" s="3">
        <f>1-calc_cropemis[[#This Row],[sharea_irr]]</f>
        <v>1</v>
      </c>
      <c r="AK1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7" s="3">
        <f ca="1">SUMIFS(Calc_feasCrops[FeasProd],Calc_feasCrops[CROP],calc_cropemis[[#This Row],[CROP]],Calc_feasCrops[YEAR],calc_cropemis[[#This Row],[YEAR]])</f>
        <v>0</v>
      </c>
      <c r="AP127" s="3">
        <f ca="1">SUMIFS(Calc_feasCrops[FeasHarvArea],Calc_feasCrops[CROP],calc_cropemis[[#This Row],[CROP]],Calc_feasCrops[YEAR],calc_cropemis[[#This Row],[YEAR]])</f>
        <v>0</v>
      </c>
      <c r="BL127" t="s">
        <v>1095</v>
      </c>
      <c r="BM127" t="str">
        <f>VLOOKUP(Calc_biofuelsavings[[#This Row],[Feedstock]],BiofuelSavingsData[],2,FALSE)</f>
        <v>biodiesel</v>
      </c>
      <c r="BN127">
        <v>2045</v>
      </c>
      <c r="BO127" s="7">
        <f>SUMIFS(calc_hum_demand[biofuel],calc_hum_demand[year],Calc_biofuelsavings[[#This Row],[Year]],calc_hum_demand[fproduct],Calc_biofuelsavings[[#This Row],[Feedstock]])</f>
        <v>0</v>
      </c>
      <c r="BP127">
        <f>SUMIFS(BiofuelFeedstockConversion[BiofYield],BiofuelFeedstockConversion[Fproduct],Calc_biofuelsavings[[#This Row],[Feedstock]])</f>
        <v>0.95</v>
      </c>
      <c r="BQ127" s="7">
        <f>SUMIFS(BiofuelEnergyConversion[MJ],BiofuelEnergyConversion[BiofuelType],Calc_biofuelsavings[[#This Row],[BiofuelType]])</f>
        <v>37800</v>
      </c>
      <c r="BR127" s="6">
        <f>SUMIFS(BiofuelEnergyConversion[Toe],BiofuelEnergyConversion[BiofuelType],Calc_biofuelsavings[[#This Row],[BiofuelType]])</f>
        <v>0.86</v>
      </c>
      <c r="BS127" s="7">
        <f>Calc_biofuelsavings[[#This Row],[biofueluse]]*Calc_biofuelsavings[[#This Row],[ProcCoef]]*Calc_biofuelsavings[[#This Row],[MJContent]]</f>
        <v>0</v>
      </c>
      <c r="BT127" s="6">
        <f>Calc_biofuelsavings[[#This Row],[biofueluse]]*Calc_biofuelsavings[[#This Row],[ProcCoef]]*Calc_biofuelsavings[[#This Row],[ToeContent]]*0.001</f>
        <v>0</v>
      </c>
      <c r="BU127" s="4">
        <f>SUMIFS(BiofuelSavingsData[Saving_CO2],BiofuelSavingsData[Feedstock],Calc_biofuelsavings[[#This Row],[Feedstock]])*0.001</f>
        <v>-5.8950882283155773E-2</v>
      </c>
      <c r="BV127" s="6">
        <f>Calc_biofuelsavings[[#This Row],[CO2savingcoef]]*Calc_biofuelsavings[[#This Row],[biofuelprod]]/1000000</f>
        <v>0</v>
      </c>
    </row>
    <row r="128" spans="25:74" ht="15.75" x14ac:dyDescent="0.25">
      <c r="Y128" s="394" t="s">
        <v>1110</v>
      </c>
      <c r="Z128" s="394" t="str">
        <f>VLOOKUP("x",ClimateChange_Scen[],2,FALSE)</f>
        <v>NoChange</v>
      </c>
      <c r="AA128" s="394">
        <v>2010</v>
      </c>
      <c r="AB128" s="4">
        <f ca="1">(calc_cropemis[[#This Row],[EngyCO2_ha]]*calc_cropemis[[#This Row],[HarvArea]])*0.001</f>
        <v>0</v>
      </c>
      <c r="AC12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8" s="4">
        <f ca="1">(calc_cropemis[[#This Row],[EngyCH4_ha]]*calc_cropemis[[#This Row],[HarvArea]]+calc_cropemis[[#This Row],[RiceCH4_ha]]*calc_cropemis[[#This Row],[HarvArea]])*0.001</f>
        <v>0</v>
      </c>
      <c r="AE1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2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2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8" s="3">
        <f>1-calc_cropemis[[#This Row],[sharea_irr]]</f>
        <v>1</v>
      </c>
      <c r="AK1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8" s="3">
        <f ca="1">SUMIFS(Calc_feasCrops[FeasProd],Calc_feasCrops[CROP],calc_cropemis[[#This Row],[CROP]],Calc_feasCrops[YEAR],calc_cropemis[[#This Row],[YEAR]])</f>
        <v>0</v>
      </c>
      <c r="AP128" s="3">
        <f ca="1">SUMIFS(Calc_feasCrops[FeasHarvArea],Calc_feasCrops[CROP],calc_cropemis[[#This Row],[CROP]],Calc_feasCrops[YEAR],calc_cropemis[[#This Row],[YEAR]])</f>
        <v>0</v>
      </c>
      <c r="BL128" t="s">
        <v>1095</v>
      </c>
      <c r="BM128" t="str">
        <f>VLOOKUP(Calc_biofuelsavings[[#This Row],[Feedstock]],BiofuelSavingsData[],2,FALSE)</f>
        <v>biodiesel</v>
      </c>
      <c r="BN128">
        <v>2050</v>
      </c>
      <c r="BO128" s="7">
        <f>SUMIFS(calc_hum_demand[biofuel],calc_hum_demand[year],Calc_biofuelsavings[[#This Row],[Year]],calc_hum_demand[fproduct],Calc_biofuelsavings[[#This Row],[Feedstock]])</f>
        <v>0</v>
      </c>
      <c r="BP128">
        <f>SUMIFS(BiofuelFeedstockConversion[BiofYield],BiofuelFeedstockConversion[Fproduct],Calc_biofuelsavings[[#This Row],[Feedstock]])</f>
        <v>0.95</v>
      </c>
      <c r="BQ128" s="7">
        <f>SUMIFS(BiofuelEnergyConversion[MJ],BiofuelEnergyConversion[BiofuelType],Calc_biofuelsavings[[#This Row],[BiofuelType]])</f>
        <v>37800</v>
      </c>
      <c r="BR128" s="6">
        <f>SUMIFS(BiofuelEnergyConversion[Toe],BiofuelEnergyConversion[BiofuelType],Calc_biofuelsavings[[#This Row],[BiofuelType]])</f>
        <v>0.86</v>
      </c>
      <c r="BS128" s="7">
        <f>Calc_biofuelsavings[[#This Row],[biofueluse]]*Calc_biofuelsavings[[#This Row],[ProcCoef]]*Calc_biofuelsavings[[#This Row],[MJContent]]</f>
        <v>0</v>
      </c>
      <c r="BT128" s="6">
        <f>Calc_biofuelsavings[[#This Row],[biofueluse]]*Calc_biofuelsavings[[#This Row],[ProcCoef]]*Calc_biofuelsavings[[#This Row],[ToeContent]]*0.001</f>
        <v>0</v>
      </c>
      <c r="BU128" s="4">
        <f>SUMIFS(BiofuelSavingsData[Saving_CO2],BiofuelSavingsData[Feedstock],Calc_biofuelsavings[[#This Row],[Feedstock]])*0.001</f>
        <v>-5.8950882283155773E-2</v>
      </c>
      <c r="BV128" s="6">
        <f>Calc_biofuelsavings[[#This Row],[CO2savingcoef]]*Calc_biofuelsavings[[#This Row],[biofuelprod]]/1000000</f>
        <v>0</v>
      </c>
    </row>
    <row r="129" spans="25:74" ht="15.75" x14ac:dyDescent="0.25">
      <c r="Y129" s="394" t="s">
        <v>1110</v>
      </c>
      <c r="Z129" s="394" t="str">
        <f>VLOOKUP("x",ClimateChange_Scen[],2,FALSE)</f>
        <v>NoChange</v>
      </c>
      <c r="AA129" s="394">
        <v>2015</v>
      </c>
      <c r="AB129" s="4">
        <f ca="1">(calc_cropemis[[#This Row],[EngyCO2_ha]]*calc_cropemis[[#This Row],[HarvArea]])*0.001</f>
        <v>0</v>
      </c>
      <c r="AC12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9" s="4">
        <f ca="1">(calc_cropemis[[#This Row],[EngyCH4_ha]]*calc_cropemis[[#This Row],[HarvArea]]+calc_cropemis[[#This Row],[RiceCH4_ha]]*calc_cropemis[[#This Row],[HarvArea]])*0.001</f>
        <v>0</v>
      </c>
      <c r="AE1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2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2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9" s="3">
        <f>1-calc_cropemis[[#This Row],[sharea_irr]]</f>
        <v>1</v>
      </c>
      <c r="AK1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9" s="3">
        <f ca="1">SUMIFS(Calc_feasCrops[FeasProd],Calc_feasCrops[CROP],calc_cropemis[[#This Row],[CROP]],Calc_feasCrops[YEAR],calc_cropemis[[#This Row],[YEAR]])</f>
        <v>0</v>
      </c>
      <c r="AP129" s="3">
        <f ca="1">SUMIFS(Calc_feasCrops[FeasHarvArea],Calc_feasCrops[CROP],calc_cropemis[[#This Row],[CROP]],Calc_feasCrops[YEAR],calc_cropemis[[#This Row],[YEAR]])</f>
        <v>0</v>
      </c>
      <c r="BL129" t="s">
        <v>1098</v>
      </c>
      <c r="BM129" t="str">
        <f>VLOOKUP(Calc_biofuelsavings[[#This Row],[Feedstock]],BiofuelSavingsData[],2,FALSE)</f>
        <v>biodiesel</v>
      </c>
      <c r="BN129">
        <v>2000</v>
      </c>
      <c r="BO129" s="7">
        <f>SUMIFS(calc_hum_demand[biofuel],calc_hum_demand[year],Calc_biofuelsavings[[#This Row],[Year]],calc_hum_demand[fproduct],Calc_biofuelsavings[[#This Row],[Feedstock]])</f>
        <v>0</v>
      </c>
      <c r="BP129">
        <f>SUMIFS(BiofuelFeedstockConversion[BiofYield],BiofuelFeedstockConversion[Fproduct],Calc_biofuelsavings[[#This Row],[Feedstock]])</f>
        <v>0.95</v>
      </c>
      <c r="BQ129" s="7">
        <f>SUMIFS(BiofuelEnergyConversion[MJ],BiofuelEnergyConversion[BiofuelType],Calc_biofuelsavings[[#This Row],[BiofuelType]])</f>
        <v>37800</v>
      </c>
      <c r="BR129" s="6">
        <f>SUMIFS(BiofuelEnergyConversion[Toe],BiofuelEnergyConversion[BiofuelType],Calc_biofuelsavings[[#This Row],[BiofuelType]])</f>
        <v>0.86</v>
      </c>
      <c r="BS129" s="7">
        <f>Calc_biofuelsavings[[#This Row],[biofueluse]]*Calc_biofuelsavings[[#This Row],[ProcCoef]]*Calc_biofuelsavings[[#This Row],[MJContent]]</f>
        <v>0</v>
      </c>
      <c r="BT129" s="6">
        <f>Calc_biofuelsavings[[#This Row],[biofueluse]]*Calc_biofuelsavings[[#This Row],[ProcCoef]]*Calc_biofuelsavings[[#This Row],[ToeContent]]*0.001</f>
        <v>0</v>
      </c>
      <c r="BU129" s="4">
        <f>SUMIFS(BiofuelSavingsData[Saving_CO2],BiofuelSavingsData[Feedstock],Calc_biofuelsavings[[#This Row],[Feedstock]])*0.001</f>
        <v>-6.5011958467068101E-2</v>
      </c>
      <c r="BV129" s="6">
        <f>Calc_biofuelsavings[[#This Row],[CO2savingcoef]]*Calc_biofuelsavings[[#This Row],[biofuelprod]]/1000000</f>
        <v>0</v>
      </c>
    </row>
    <row r="130" spans="25:74" ht="15.75" x14ac:dyDescent="0.25">
      <c r="Y130" s="394" t="s">
        <v>1110</v>
      </c>
      <c r="Z130" s="394" t="str">
        <f>VLOOKUP("x",ClimateChange_Scen[],2,FALSE)</f>
        <v>NoChange</v>
      </c>
      <c r="AA130" s="394">
        <v>2020</v>
      </c>
      <c r="AB130" s="4">
        <f ca="1">(calc_cropemis[[#This Row],[EngyCO2_ha]]*calc_cropemis[[#This Row],[HarvArea]])*0.001</f>
        <v>0</v>
      </c>
      <c r="AC13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0" s="4">
        <f ca="1">(calc_cropemis[[#This Row],[EngyCH4_ha]]*calc_cropemis[[#This Row],[HarvArea]]+calc_cropemis[[#This Row],[RiceCH4_ha]]*calc_cropemis[[#This Row],[HarvArea]])*0.001</f>
        <v>0</v>
      </c>
      <c r="AE1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3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3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0" s="3">
        <f>1-calc_cropemis[[#This Row],[sharea_irr]]</f>
        <v>1</v>
      </c>
      <c r="AK1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0" s="3">
        <f ca="1">SUMIFS(Calc_feasCrops[FeasProd],Calc_feasCrops[CROP],calc_cropemis[[#This Row],[CROP]],Calc_feasCrops[YEAR],calc_cropemis[[#This Row],[YEAR]])</f>
        <v>0</v>
      </c>
      <c r="AP130" s="3">
        <f ca="1">SUMIFS(Calc_feasCrops[FeasHarvArea],Calc_feasCrops[CROP],calc_cropemis[[#This Row],[CROP]],Calc_feasCrops[YEAR],calc_cropemis[[#This Row],[YEAR]])</f>
        <v>0</v>
      </c>
      <c r="BL130" t="s">
        <v>1098</v>
      </c>
      <c r="BM130" t="str">
        <f>VLOOKUP(Calc_biofuelsavings[[#This Row],[Feedstock]],BiofuelSavingsData[],2,FALSE)</f>
        <v>biodiesel</v>
      </c>
      <c r="BN130">
        <v>2005</v>
      </c>
      <c r="BO130" s="7">
        <f>SUMIFS(calc_hum_demand[biofuel],calc_hum_demand[year],Calc_biofuelsavings[[#This Row],[Year]],calc_hum_demand[fproduct],Calc_biofuelsavings[[#This Row],[Feedstock]])</f>
        <v>0</v>
      </c>
      <c r="BP130">
        <f>SUMIFS(BiofuelFeedstockConversion[BiofYield],BiofuelFeedstockConversion[Fproduct],Calc_biofuelsavings[[#This Row],[Feedstock]])</f>
        <v>0.95</v>
      </c>
      <c r="BQ130" s="7">
        <f>SUMIFS(BiofuelEnergyConversion[MJ],BiofuelEnergyConversion[BiofuelType],Calc_biofuelsavings[[#This Row],[BiofuelType]])</f>
        <v>37800</v>
      </c>
      <c r="BR130" s="6">
        <f>SUMIFS(BiofuelEnergyConversion[Toe],BiofuelEnergyConversion[BiofuelType],Calc_biofuelsavings[[#This Row],[BiofuelType]])</f>
        <v>0.86</v>
      </c>
      <c r="BS130" s="7">
        <f>Calc_biofuelsavings[[#This Row],[biofueluse]]*Calc_biofuelsavings[[#This Row],[ProcCoef]]*Calc_biofuelsavings[[#This Row],[MJContent]]</f>
        <v>0</v>
      </c>
      <c r="BT130" s="6">
        <f>Calc_biofuelsavings[[#This Row],[biofueluse]]*Calc_biofuelsavings[[#This Row],[ProcCoef]]*Calc_biofuelsavings[[#This Row],[ToeContent]]*0.001</f>
        <v>0</v>
      </c>
      <c r="BU130" s="4">
        <f>SUMIFS(BiofuelSavingsData[Saving_CO2],BiofuelSavingsData[Feedstock],Calc_biofuelsavings[[#This Row],[Feedstock]])*0.001</f>
        <v>-6.5011958467068101E-2</v>
      </c>
      <c r="BV130" s="6">
        <f>Calc_biofuelsavings[[#This Row],[CO2savingcoef]]*Calc_biofuelsavings[[#This Row],[biofuelprod]]/1000000</f>
        <v>0</v>
      </c>
    </row>
    <row r="131" spans="25:74" ht="15.75" x14ac:dyDescent="0.25">
      <c r="Y131" s="394" t="s">
        <v>1110</v>
      </c>
      <c r="Z131" s="394" t="str">
        <f>VLOOKUP("x",ClimateChange_Scen[],2,FALSE)</f>
        <v>NoChange</v>
      </c>
      <c r="AA131" s="394">
        <v>2025</v>
      </c>
      <c r="AB131" s="4">
        <f ca="1">(calc_cropemis[[#This Row],[EngyCO2_ha]]*calc_cropemis[[#This Row],[HarvArea]])*0.001</f>
        <v>0</v>
      </c>
      <c r="AC13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1" s="4">
        <f ca="1">(calc_cropemis[[#This Row],[EngyCH4_ha]]*calc_cropemis[[#This Row],[HarvArea]]+calc_cropemis[[#This Row],[RiceCH4_ha]]*calc_cropemis[[#This Row],[HarvArea]])*0.001</f>
        <v>0</v>
      </c>
      <c r="AE1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3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3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1" s="3">
        <f>1-calc_cropemis[[#This Row],[sharea_irr]]</f>
        <v>1</v>
      </c>
      <c r="AK1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1" s="3">
        <f ca="1">SUMIFS(Calc_feasCrops[FeasProd],Calc_feasCrops[CROP],calc_cropemis[[#This Row],[CROP]],Calc_feasCrops[YEAR],calc_cropemis[[#This Row],[YEAR]])</f>
        <v>0</v>
      </c>
      <c r="AP131" s="3">
        <f ca="1">SUMIFS(Calc_feasCrops[FeasHarvArea],Calc_feasCrops[CROP],calc_cropemis[[#This Row],[CROP]],Calc_feasCrops[YEAR],calc_cropemis[[#This Row],[YEAR]])</f>
        <v>0</v>
      </c>
      <c r="BL131" t="s">
        <v>1098</v>
      </c>
      <c r="BM131" t="str">
        <f>VLOOKUP(Calc_biofuelsavings[[#This Row],[Feedstock]],BiofuelSavingsData[],2,FALSE)</f>
        <v>biodiesel</v>
      </c>
      <c r="BN131">
        <v>2010</v>
      </c>
      <c r="BO131" s="7">
        <f>SUMIFS(calc_hum_demand[biofuel],calc_hum_demand[year],Calc_biofuelsavings[[#This Row],[Year]],calc_hum_demand[fproduct],Calc_biofuelsavings[[#This Row],[Feedstock]])</f>
        <v>0</v>
      </c>
      <c r="BP131">
        <f>SUMIFS(BiofuelFeedstockConversion[BiofYield],BiofuelFeedstockConversion[Fproduct],Calc_biofuelsavings[[#This Row],[Feedstock]])</f>
        <v>0.95</v>
      </c>
      <c r="BQ131" s="7">
        <f>SUMIFS(BiofuelEnergyConversion[MJ],BiofuelEnergyConversion[BiofuelType],Calc_biofuelsavings[[#This Row],[BiofuelType]])</f>
        <v>37800</v>
      </c>
      <c r="BR131" s="6">
        <f>SUMIFS(BiofuelEnergyConversion[Toe],BiofuelEnergyConversion[BiofuelType],Calc_biofuelsavings[[#This Row],[BiofuelType]])</f>
        <v>0.86</v>
      </c>
      <c r="BS131" s="7">
        <f>Calc_biofuelsavings[[#This Row],[biofueluse]]*Calc_biofuelsavings[[#This Row],[ProcCoef]]*Calc_biofuelsavings[[#This Row],[MJContent]]</f>
        <v>0</v>
      </c>
      <c r="BT131" s="6">
        <f>Calc_biofuelsavings[[#This Row],[biofueluse]]*Calc_biofuelsavings[[#This Row],[ProcCoef]]*Calc_biofuelsavings[[#This Row],[ToeContent]]*0.001</f>
        <v>0</v>
      </c>
      <c r="BU131" s="4">
        <f>SUMIFS(BiofuelSavingsData[Saving_CO2],BiofuelSavingsData[Feedstock],Calc_biofuelsavings[[#This Row],[Feedstock]])*0.001</f>
        <v>-6.5011958467068101E-2</v>
      </c>
      <c r="BV131" s="6">
        <f>Calc_biofuelsavings[[#This Row],[CO2savingcoef]]*Calc_biofuelsavings[[#This Row],[biofuelprod]]/1000000</f>
        <v>0</v>
      </c>
    </row>
    <row r="132" spans="25:74" ht="15.75" x14ac:dyDescent="0.25">
      <c r="Y132" s="394" t="s">
        <v>1110</v>
      </c>
      <c r="Z132" s="394" t="str">
        <f>VLOOKUP("x",ClimateChange_Scen[],2,FALSE)</f>
        <v>NoChange</v>
      </c>
      <c r="AA132" s="394">
        <v>2030</v>
      </c>
      <c r="AB132" s="4">
        <f ca="1">(calc_cropemis[[#This Row],[EngyCO2_ha]]*calc_cropemis[[#This Row],[HarvArea]])*0.001</f>
        <v>0</v>
      </c>
      <c r="AC13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2" s="4">
        <f ca="1">(calc_cropemis[[#This Row],[EngyCH4_ha]]*calc_cropemis[[#This Row],[HarvArea]]+calc_cropemis[[#This Row],[RiceCH4_ha]]*calc_cropemis[[#This Row],[HarvArea]])*0.001</f>
        <v>0</v>
      </c>
      <c r="AE1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3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3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2" s="3">
        <f>1-calc_cropemis[[#This Row],[sharea_irr]]</f>
        <v>1</v>
      </c>
      <c r="AK1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2" s="3">
        <f ca="1">SUMIFS(Calc_feasCrops[FeasProd],Calc_feasCrops[CROP],calc_cropemis[[#This Row],[CROP]],Calc_feasCrops[YEAR],calc_cropemis[[#This Row],[YEAR]])</f>
        <v>0</v>
      </c>
      <c r="AP132" s="3">
        <f ca="1">SUMIFS(Calc_feasCrops[FeasHarvArea],Calc_feasCrops[CROP],calc_cropemis[[#This Row],[CROP]],Calc_feasCrops[YEAR],calc_cropemis[[#This Row],[YEAR]])</f>
        <v>0</v>
      </c>
      <c r="BL132" t="s">
        <v>1098</v>
      </c>
      <c r="BM132" t="str">
        <f>VLOOKUP(Calc_biofuelsavings[[#This Row],[Feedstock]],BiofuelSavingsData[],2,FALSE)</f>
        <v>biodiesel</v>
      </c>
      <c r="BN132">
        <v>2015</v>
      </c>
      <c r="BO132" s="7">
        <f>SUMIFS(calc_hum_demand[biofuel],calc_hum_demand[year],Calc_biofuelsavings[[#This Row],[Year]],calc_hum_demand[fproduct],Calc_biofuelsavings[[#This Row],[Feedstock]])</f>
        <v>0</v>
      </c>
      <c r="BP132">
        <f>SUMIFS(BiofuelFeedstockConversion[BiofYield],BiofuelFeedstockConversion[Fproduct],Calc_biofuelsavings[[#This Row],[Feedstock]])</f>
        <v>0.95</v>
      </c>
      <c r="BQ132" s="7">
        <f>SUMIFS(BiofuelEnergyConversion[MJ],BiofuelEnergyConversion[BiofuelType],Calc_biofuelsavings[[#This Row],[BiofuelType]])</f>
        <v>37800</v>
      </c>
      <c r="BR132" s="6">
        <f>SUMIFS(BiofuelEnergyConversion[Toe],BiofuelEnergyConversion[BiofuelType],Calc_biofuelsavings[[#This Row],[BiofuelType]])</f>
        <v>0.86</v>
      </c>
      <c r="BS132" s="7">
        <f>Calc_biofuelsavings[[#This Row],[biofueluse]]*Calc_biofuelsavings[[#This Row],[ProcCoef]]*Calc_biofuelsavings[[#This Row],[MJContent]]</f>
        <v>0</v>
      </c>
      <c r="BT132" s="6">
        <f>Calc_biofuelsavings[[#This Row],[biofueluse]]*Calc_biofuelsavings[[#This Row],[ProcCoef]]*Calc_biofuelsavings[[#This Row],[ToeContent]]*0.001</f>
        <v>0</v>
      </c>
      <c r="BU132" s="4">
        <f>SUMIFS(BiofuelSavingsData[Saving_CO2],BiofuelSavingsData[Feedstock],Calc_biofuelsavings[[#This Row],[Feedstock]])*0.001</f>
        <v>-6.5011958467068101E-2</v>
      </c>
      <c r="BV132" s="6">
        <f>Calc_biofuelsavings[[#This Row],[CO2savingcoef]]*Calc_biofuelsavings[[#This Row],[biofuelprod]]/1000000</f>
        <v>0</v>
      </c>
    </row>
    <row r="133" spans="25:74" ht="15.75" x14ac:dyDescent="0.25">
      <c r="Y133" s="394" t="s">
        <v>1110</v>
      </c>
      <c r="Z133" s="394" t="str">
        <f>VLOOKUP("x",ClimateChange_Scen[],2,FALSE)</f>
        <v>NoChange</v>
      </c>
      <c r="AA133" s="394">
        <v>2035</v>
      </c>
      <c r="AB133" s="4">
        <f ca="1">(calc_cropemis[[#This Row],[EngyCO2_ha]]*calc_cropemis[[#This Row],[HarvArea]])*0.001</f>
        <v>0</v>
      </c>
      <c r="AC13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3" s="4">
        <f ca="1">(calc_cropemis[[#This Row],[EngyCH4_ha]]*calc_cropemis[[#This Row],[HarvArea]]+calc_cropemis[[#This Row],[RiceCH4_ha]]*calc_cropemis[[#This Row],[HarvArea]])*0.001</f>
        <v>0</v>
      </c>
      <c r="AE1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3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3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3" s="3">
        <f>1-calc_cropemis[[#This Row],[sharea_irr]]</f>
        <v>1</v>
      </c>
      <c r="AK1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3" s="3">
        <f ca="1">SUMIFS(Calc_feasCrops[FeasProd],Calc_feasCrops[CROP],calc_cropemis[[#This Row],[CROP]],Calc_feasCrops[YEAR],calc_cropemis[[#This Row],[YEAR]])</f>
        <v>0</v>
      </c>
      <c r="AP133" s="3">
        <f ca="1">SUMIFS(Calc_feasCrops[FeasHarvArea],Calc_feasCrops[CROP],calc_cropemis[[#This Row],[CROP]],Calc_feasCrops[YEAR],calc_cropemis[[#This Row],[YEAR]])</f>
        <v>0</v>
      </c>
      <c r="BL133" t="s">
        <v>1098</v>
      </c>
      <c r="BM133" t="str">
        <f>VLOOKUP(Calc_biofuelsavings[[#This Row],[Feedstock]],BiofuelSavingsData[],2,FALSE)</f>
        <v>biodiesel</v>
      </c>
      <c r="BN133">
        <v>2020</v>
      </c>
      <c r="BO133" s="7">
        <f>SUMIFS(calc_hum_demand[biofuel],calc_hum_demand[year],Calc_biofuelsavings[[#This Row],[Year]],calc_hum_demand[fproduct],Calc_biofuelsavings[[#This Row],[Feedstock]])</f>
        <v>0</v>
      </c>
      <c r="BP133">
        <f>SUMIFS(BiofuelFeedstockConversion[BiofYield],BiofuelFeedstockConversion[Fproduct],Calc_biofuelsavings[[#This Row],[Feedstock]])</f>
        <v>0.95</v>
      </c>
      <c r="BQ133" s="7">
        <f>SUMIFS(BiofuelEnergyConversion[MJ],BiofuelEnergyConversion[BiofuelType],Calc_biofuelsavings[[#This Row],[BiofuelType]])</f>
        <v>37800</v>
      </c>
      <c r="BR133" s="6">
        <f>SUMIFS(BiofuelEnergyConversion[Toe],BiofuelEnergyConversion[BiofuelType],Calc_biofuelsavings[[#This Row],[BiofuelType]])</f>
        <v>0.86</v>
      </c>
      <c r="BS133" s="7">
        <f>Calc_biofuelsavings[[#This Row],[biofueluse]]*Calc_biofuelsavings[[#This Row],[ProcCoef]]*Calc_biofuelsavings[[#This Row],[MJContent]]</f>
        <v>0</v>
      </c>
      <c r="BT133" s="6">
        <f>Calc_biofuelsavings[[#This Row],[biofueluse]]*Calc_biofuelsavings[[#This Row],[ProcCoef]]*Calc_biofuelsavings[[#This Row],[ToeContent]]*0.001</f>
        <v>0</v>
      </c>
      <c r="BU133" s="4">
        <f>SUMIFS(BiofuelSavingsData[Saving_CO2],BiofuelSavingsData[Feedstock],Calc_biofuelsavings[[#This Row],[Feedstock]])*0.001</f>
        <v>-6.5011958467068101E-2</v>
      </c>
      <c r="BV133" s="6">
        <f>Calc_biofuelsavings[[#This Row],[CO2savingcoef]]*Calc_biofuelsavings[[#This Row],[biofuelprod]]/1000000</f>
        <v>0</v>
      </c>
    </row>
    <row r="134" spans="25:74" ht="15.75" x14ac:dyDescent="0.25">
      <c r="Y134" s="394" t="s">
        <v>1110</v>
      </c>
      <c r="Z134" s="394" t="str">
        <f>VLOOKUP("x",ClimateChange_Scen[],2,FALSE)</f>
        <v>NoChange</v>
      </c>
      <c r="AA134" s="394">
        <v>2040</v>
      </c>
      <c r="AB134" s="4">
        <f ca="1">(calc_cropemis[[#This Row],[EngyCO2_ha]]*calc_cropemis[[#This Row],[HarvArea]])*0.001</f>
        <v>0</v>
      </c>
      <c r="AC13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4" s="4">
        <f ca="1">(calc_cropemis[[#This Row],[EngyCH4_ha]]*calc_cropemis[[#This Row],[HarvArea]]+calc_cropemis[[#This Row],[RiceCH4_ha]]*calc_cropemis[[#This Row],[HarvArea]])*0.001</f>
        <v>0</v>
      </c>
      <c r="AE1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3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3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4" s="3">
        <f>1-calc_cropemis[[#This Row],[sharea_irr]]</f>
        <v>1</v>
      </c>
      <c r="AK1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4" s="3">
        <f ca="1">SUMIFS(Calc_feasCrops[FeasProd],Calc_feasCrops[CROP],calc_cropemis[[#This Row],[CROP]],Calc_feasCrops[YEAR],calc_cropemis[[#This Row],[YEAR]])</f>
        <v>0</v>
      </c>
      <c r="AP134" s="3">
        <f ca="1">SUMIFS(Calc_feasCrops[FeasHarvArea],Calc_feasCrops[CROP],calc_cropemis[[#This Row],[CROP]],Calc_feasCrops[YEAR],calc_cropemis[[#This Row],[YEAR]])</f>
        <v>0</v>
      </c>
      <c r="BL134" t="s">
        <v>1098</v>
      </c>
      <c r="BM134" t="str">
        <f>VLOOKUP(Calc_biofuelsavings[[#This Row],[Feedstock]],BiofuelSavingsData[],2,FALSE)</f>
        <v>biodiesel</v>
      </c>
      <c r="BN134">
        <v>2025</v>
      </c>
      <c r="BO134" s="7">
        <f>SUMIFS(calc_hum_demand[biofuel],calc_hum_demand[year],Calc_biofuelsavings[[#This Row],[Year]],calc_hum_demand[fproduct],Calc_biofuelsavings[[#This Row],[Feedstock]])</f>
        <v>0</v>
      </c>
      <c r="BP134">
        <f>SUMIFS(BiofuelFeedstockConversion[BiofYield],BiofuelFeedstockConversion[Fproduct],Calc_biofuelsavings[[#This Row],[Feedstock]])</f>
        <v>0.95</v>
      </c>
      <c r="BQ134" s="7">
        <f>SUMIFS(BiofuelEnergyConversion[MJ],BiofuelEnergyConversion[BiofuelType],Calc_biofuelsavings[[#This Row],[BiofuelType]])</f>
        <v>37800</v>
      </c>
      <c r="BR134" s="6">
        <f>SUMIFS(BiofuelEnergyConversion[Toe],BiofuelEnergyConversion[BiofuelType],Calc_biofuelsavings[[#This Row],[BiofuelType]])</f>
        <v>0.86</v>
      </c>
      <c r="BS134" s="7">
        <f>Calc_biofuelsavings[[#This Row],[biofueluse]]*Calc_biofuelsavings[[#This Row],[ProcCoef]]*Calc_biofuelsavings[[#This Row],[MJContent]]</f>
        <v>0</v>
      </c>
      <c r="BT134" s="6">
        <f>Calc_biofuelsavings[[#This Row],[biofueluse]]*Calc_biofuelsavings[[#This Row],[ProcCoef]]*Calc_biofuelsavings[[#This Row],[ToeContent]]*0.001</f>
        <v>0</v>
      </c>
      <c r="BU134" s="4">
        <f>SUMIFS(BiofuelSavingsData[Saving_CO2],BiofuelSavingsData[Feedstock],Calc_biofuelsavings[[#This Row],[Feedstock]])*0.001</f>
        <v>-6.5011958467068101E-2</v>
      </c>
      <c r="BV134" s="6">
        <f>Calc_biofuelsavings[[#This Row],[CO2savingcoef]]*Calc_biofuelsavings[[#This Row],[biofuelprod]]/1000000</f>
        <v>0</v>
      </c>
    </row>
    <row r="135" spans="25:74" ht="15.75" x14ac:dyDescent="0.25">
      <c r="Y135" s="394" t="s">
        <v>1110</v>
      </c>
      <c r="Z135" s="394" t="str">
        <f>VLOOKUP("x",ClimateChange_Scen[],2,FALSE)</f>
        <v>NoChange</v>
      </c>
      <c r="AA135" s="394">
        <v>2045</v>
      </c>
      <c r="AB135" s="4">
        <f ca="1">(calc_cropemis[[#This Row],[EngyCO2_ha]]*calc_cropemis[[#This Row],[HarvArea]])*0.001</f>
        <v>0</v>
      </c>
      <c r="AC13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5" s="4">
        <f ca="1">(calc_cropemis[[#This Row],[EngyCH4_ha]]*calc_cropemis[[#This Row],[HarvArea]]+calc_cropemis[[#This Row],[RiceCH4_ha]]*calc_cropemis[[#This Row],[HarvArea]])*0.001</f>
        <v>0</v>
      </c>
      <c r="AE1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3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3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5" s="3">
        <f>1-calc_cropemis[[#This Row],[sharea_irr]]</f>
        <v>1</v>
      </c>
      <c r="AK1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5" s="3">
        <f ca="1">SUMIFS(Calc_feasCrops[FeasProd],Calc_feasCrops[CROP],calc_cropemis[[#This Row],[CROP]],Calc_feasCrops[YEAR],calc_cropemis[[#This Row],[YEAR]])</f>
        <v>0</v>
      </c>
      <c r="AP135" s="3">
        <f ca="1">SUMIFS(Calc_feasCrops[FeasHarvArea],Calc_feasCrops[CROP],calc_cropemis[[#This Row],[CROP]],Calc_feasCrops[YEAR],calc_cropemis[[#This Row],[YEAR]])</f>
        <v>0</v>
      </c>
      <c r="BL135" t="s">
        <v>1098</v>
      </c>
      <c r="BM135" t="str">
        <f>VLOOKUP(Calc_biofuelsavings[[#This Row],[Feedstock]],BiofuelSavingsData[],2,FALSE)</f>
        <v>biodiesel</v>
      </c>
      <c r="BN135">
        <v>2030</v>
      </c>
      <c r="BO135" s="7">
        <f>SUMIFS(calc_hum_demand[biofuel],calc_hum_demand[year],Calc_biofuelsavings[[#This Row],[Year]],calc_hum_demand[fproduct],Calc_biofuelsavings[[#This Row],[Feedstock]])</f>
        <v>0</v>
      </c>
      <c r="BP135">
        <f>SUMIFS(BiofuelFeedstockConversion[BiofYield],BiofuelFeedstockConversion[Fproduct],Calc_biofuelsavings[[#This Row],[Feedstock]])</f>
        <v>0.95</v>
      </c>
      <c r="BQ135" s="7">
        <f>SUMIFS(BiofuelEnergyConversion[MJ],BiofuelEnergyConversion[BiofuelType],Calc_biofuelsavings[[#This Row],[BiofuelType]])</f>
        <v>37800</v>
      </c>
      <c r="BR135" s="6">
        <f>SUMIFS(BiofuelEnergyConversion[Toe],BiofuelEnergyConversion[BiofuelType],Calc_biofuelsavings[[#This Row],[BiofuelType]])</f>
        <v>0.86</v>
      </c>
      <c r="BS135" s="7">
        <f>Calc_biofuelsavings[[#This Row],[biofueluse]]*Calc_biofuelsavings[[#This Row],[ProcCoef]]*Calc_biofuelsavings[[#This Row],[MJContent]]</f>
        <v>0</v>
      </c>
      <c r="BT135" s="6">
        <f>Calc_biofuelsavings[[#This Row],[biofueluse]]*Calc_biofuelsavings[[#This Row],[ProcCoef]]*Calc_biofuelsavings[[#This Row],[ToeContent]]*0.001</f>
        <v>0</v>
      </c>
      <c r="BU135" s="4">
        <f>SUMIFS(BiofuelSavingsData[Saving_CO2],BiofuelSavingsData[Feedstock],Calc_biofuelsavings[[#This Row],[Feedstock]])*0.001</f>
        <v>-6.5011958467068101E-2</v>
      </c>
      <c r="BV135" s="6">
        <f>Calc_biofuelsavings[[#This Row],[CO2savingcoef]]*Calc_biofuelsavings[[#This Row],[biofuelprod]]/1000000</f>
        <v>0</v>
      </c>
    </row>
    <row r="136" spans="25:74" ht="15.75" x14ac:dyDescent="0.25">
      <c r="Y136" s="394" t="s">
        <v>1110</v>
      </c>
      <c r="Z136" s="394" t="str">
        <f>VLOOKUP("x",ClimateChange_Scen[],2,FALSE)</f>
        <v>NoChange</v>
      </c>
      <c r="AA136" s="394">
        <v>2050</v>
      </c>
      <c r="AB136" s="4">
        <f ca="1">(calc_cropemis[[#This Row],[EngyCO2_ha]]*calc_cropemis[[#This Row],[HarvArea]])*0.001</f>
        <v>0</v>
      </c>
      <c r="AC13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6" s="4">
        <f ca="1">(calc_cropemis[[#This Row],[EngyCH4_ha]]*calc_cropemis[[#This Row],[HarvArea]]+calc_cropemis[[#This Row],[RiceCH4_ha]]*calc_cropemis[[#This Row],[HarvArea]])*0.001</f>
        <v>0</v>
      </c>
      <c r="AE1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3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3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6" s="3">
        <f>1-calc_cropemis[[#This Row],[sharea_irr]]</f>
        <v>1</v>
      </c>
      <c r="AK1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6" s="3">
        <f ca="1">SUMIFS(Calc_feasCrops[FeasProd],Calc_feasCrops[CROP],calc_cropemis[[#This Row],[CROP]],Calc_feasCrops[YEAR],calc_cropemis[[#This Row],[YEAR]])</f>
        <v>0</v>
      </c>
      <c r="AP136" s="3">
        <f ca="1">SUMIFS(Calc_feasCrops[FeasHarvArea],Calc_feasCrops[CROP],calc_cropemis[[#This Row],[CROP]],Calc_feasCrops[YEAR],calc_cropemis[[#This Row],[YEAR]])</f>
        <v>0</v>
      </c>
      <c r="BL136" t="s">
        <v>1098</v>
      </c>
      <c r="BM136" t="str">
        <f>VLOOKUP(Calc_biofuelsavings[[#This Row],[Feedstock]],BiofuelSavingsData[],2,FALSE)</f>
        <v>biodiesel</v>
      </c>
      <c r="BN136">
        <v>2035</v>
      </c>
      <c r="BO136" s="7">
        <f>SUMIFS(calc_hum_demand[biofuel],calc_hum_demand[year],Calc_biofuelsavings[[#This Row],[Year]],calc_hum_demand[fproduct],Calc_biofuelsavings[[#This Row],[Feedstock]])</f>
        <v>0</v>
      </c>
      <c r="BP136">
        <f>SUMIFS(BiofuelFeedstockConversion[BiofYield],BiofuelFeedstockConversion[Fproduct],Calc_biofuelsavings[[#This Row],[Feedstock]])</f>
        <v>0.95</v>
      </c>
      <c r="BQ136" s="7">
        <f>SUMIFS(BiofuelEnergyConversion[MJ],BiofuelEnergyConversion[BiofuelType],Calc_biofuelsavings[[#This Row],[BiofuelType]])</f>
        <v>37800</v>
      </c>
      <c r="BR136" s="6">
        <f>SUMIFS(BiofuelEnergyConversion[Toe],BiofuelEnergyConversion[BiofuelType],Calc_biofuelsavings[[#This Row],[BiofuelType]])</f>
        <v>0.86</v>
      </c>
      <c r="BS136" s="7">
        <f>Calc_biofuelsavings[[#This Row],[biofueluse]]*Calc_biofuelsavings[[#This Row],[ProcCoef]]*Calc_biofuelsavings[[#This Row],[MJContent]]</f>
        <v>0</v>
      </c>
      <c r="BT136" s="6">
        <f>Calc_biofuelsavings[[#This Row],[biofueluse]]*Calc_biofuelsavings[[#This Row],[ProcCoef]]*Calc_biofuelsavings[[#This Row],[ToeContent]]*0.001</f>
        <v>0</v>
      </c>
      <c r="BU136" s="4">
        <f>SUMIFS(BiofuelSavingsData[Saving_CO2],BiofuelSavingsData[Feedstock],Calc_biofuelsavings[[#This Row],[Feedstock]])*0.001</f>
        <v>-6.5011958467068101E-2</v>
      </c>
      <c r="BV136" s="6">
        <f>Calc_biofuelsavings[[#This Row],[CO2savingcoef]]*Calc_biofuelsavings[[#This Row],[biofuelprod]]/1000000</f>
        <v>0</v>
      </c>
    </row>
    <row r="137" spans="25:74" ht="15.75" x14ac:dyDescent="0.25">
      <c r="Y137" s="394" t="s">
        <v>1016</v>
      </c>
      <c r="Z137" s="394" t="str">
        <f>VLOOKUP("x",ClimateChange_Scen[],2,FALSE)</f>
        <v>NoChange</v>
      </c>
      <c r="AA137" s="394">
        <v>2000</v>
      </c>
      <c r="AB137" s="4">
        <f ca="1">(calc_cropemis[[#This Row],[EngyCO2_ha]]*calc_cropemis[[#This Row],[HarvArea]])*0.001</f>
        <v>0</v>
      </c>
      <c r="AC13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7" s="4">
        <f ca="1">(calc_cropemis[[#This Row],[EngyCH4_ha]]*calc_cropemis[[#This Row],[HarvArea]]+calc_cropemis[[#This Row],[RiceCH4_ha]]*calc_cropemis[[#This Row],[HarvArea]])*0.001</f>
        <v>0</v>
      </c>
      <c r="AE1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3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3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7" s="3">
        <f>1-calc_cropemis[[#This Row],[sharea_irr]]</f>
        <v>1</v>
      </c>
      <c r="AK1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7" s="3">
        <f ca="1">SUMIFS(Calc_feasCrops[FeasProd],Calc_feasCrops[CROP],calc_cropemis[[#This Row],[CROP]],Calc_feasCrops[YEAR],calc_cropemis[[#This Row],[YEAR]])</f>
        <v>0</v>
      </c>
      <c r="AP137" s="3">
        <f ca="1">SUMIFS(Calc_feasCrops[FeasHarvArea],Calc_feasCrops[CROP],calc_cropemis[[#This Row],[CROP]],Calc_feasCrops[YEAR],calc_cropemis[[#This Row],[YEAR]])</f>
        <v>0</v>
      </c>
      <c r="BL137" t="s">
        <v>1098</v>
      </c>
      <c r="BM137" t="str">
        <f>VLOOKUP(Calc_biofuelsavings[[#This Row],[Feedstock]],BiofuelSavingsData[],2,FALSE)</f>
        <v>biodiesel</v>
      </c>
      <c r="BN137">
        <v>2040</v>
      </c>
      <c r="BO137" s="7">
        <f>SUMIFS(calc_hum_demand[biofuel],calc_hum_demand[year],Calc_biofuelsavings[[#This Row],[Year]],calc_hum_demand[fproduct],Calc_biofuelsavings[[#This Row],[Feedstock]])</f>
        <v>0</v>
      </c>
      <c r="BP137">
        <f>SUMIFS(BiofuelFeedstockConversion[BiofYield],BiofuelFeedstockConversion[Fproduct],Calc_biofuelsavings[[#This Row],[Feedstock]])</f>
        <v>0.95</v>
      </c>
      <c r="BQ137" s="7">
        <f>SUMIFS(BiofuelEnergyConversion[MJ],BiofuelEnergyConversion[BiofuelType],Calc_biofuelsavings[[#This Row],[BiofuelType]])</f>
        <v>37800</v>
      </c>
      <c r="BR137" s="6">
        <f>SUMIFS(BiofuelEnergyConversion[Toe],BiofuelEnergyConversion[BiofuelType],Calc_biofuelsavings[[#This Row],[BiofuelType]])</f>
        <v>0.86</v>
      </c>
      <c r="BS137" s="7">
        <f>Calc_biofuelsavings[[#This Row],[biofueluse]]*Calc_biofuelsavings[[#This Row],[ProcCoef]]*Calc_biofuelsavings[[#This Row],[MJContent]]</f>
        <v>0</v>
      </c>
      <c r="BT137" s="6">
        <f>Calc_biofuelsavings[[#This Row],[biofueluse]]*Calc_biofuelsavings[[#This Row],[ProcCoef]]*Calc_biofuelsavings[[#This Row],[ToeContent]]*0.001</f>
        <v>0</v>
      </c>
      <c r="BU137" s="4">
        <f>SUMIFS(BiofuelSavingsData[Saving_CO2],BiofuelSavingsData[Feedstock],Calc_biofuelsavings[[#This Row],[Feedstock]])*0.001</f>
        <v>-6.5011958467068101E-2</v>
      </c>
      <c r="BV137" s="6">
        <f>Calc_biofuelsavings[[#This Row],[CO2savingcoef]]*Calc_biofuelsavings[[#This Row],[biofuelprod]]/1000000</f>
        <v>0</v>
      </c>
    </row>
    <row r="138" spans="25:74" ht="15.75" x14ac:dyDescent="0.25">
      <c r="Y138" s="394" t="s">
        <v>1016</v>
      </c>
      <c r="Z138" s="394" t="str">
        <f>VLOOKUP("x",ClimateChange_Scen[],2,FALSE)</f>
        <v>NoChange</v>
      </c>
      <c r="AA138" s="394">
        <v>2005</v>
      </c>
      <c r="AB138" s="4">
        <f ca="1">(calc_cropemis[[#This Row],[EngyCO2_ha]]*calc_cropemis[[#This Row],[HarvArea]])*0.001</f>
        <v>0</v>
      </c>
      <c r="AC13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8" s="4">
        <f ca="1">(calc_cropemis[[#This Row],[EngyCH4_ha]]*calc_cropemis[[#This Row],[HarvArea]]+calc_cropemis[[#This Row],[RiceCH4_ha]]*calc_cropemis[[#This Row],[HarvArea]])*0.001</f>
        <v>0</v>
      </c>
      <c r="AE1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3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3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8" s="3">
        <f>1-calc_cropemis[[#This Row],[sharea_irr]]</f>
        <v>1</v>
      </c>
      <c r="AK1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8" s="3">
        <f ca="1">SUMIFS(Calc_feasCrops[FeasProd],Calc_feasCrops[CROP],calc_cropemis[[#This Row],[CROP]],Calc_feasCrops[YEAR],calc_cropemis[[#This Row],[YEAR]])</f>
        <v>0</v>
      </c>
      <c r="AP138" s="3">
        <f ca="1">SUMIFS(Calc_feasCrops[FeasHarvArea],Calc_feasCrops[CROP],calc_cropemis[[#This Row],[CROP]],Calc_feasCrops[YEAR],calc_cropemis[[#This Row],[YEAR]])</f>
        <v>0</v>
      </c>
      <c r="BL138" t="s">
        <v>1098</v>
      </c>
      <c r="BM138" t="str">
        <f>VLOOKUP(Calc_biofuelsavings[[#This Row],[Feedstock]],BiofuelSavingsData[],2,FALSE)</f>
        <v>biodiesel</v>
      </c>
      <c r="BN138">
        <v>2045</v>
      </c>
      <c r="BO138" s="7">
        <f>SUMIFS(calc_hum_demand[biofuel],calc_hum_demand[year],Calc_biofuelsavings[[#This Row],[Year]],calc_hum_demand[fproduct],Calc_biofuelsavings[[#This Row],[Feedstock]])</f>
        <v>0</v>
      </c>
      <c r="BP138">
        <f>SUMIFS(BiofuelFeedstockConversion[BiofYield],BiofuelFeedstockConversion[Fproduct],Calc_biofuelsavings[[#This Row],[Feedstock]])</f>
        <v>0.95</v>
      </c>
      <c r="BQ138" s="7">
        <f>SUMIFS(BiofuelEnergyConversion[MJ],BiofuelEnergyConversion[BiofuelType],Calc_biofuelsavings[[#This Row],[BiofuelType]])</f>
        <v>37800</v>
      </c>
      <c r="BR138" s="6">
        <f>SUMIFS(BiofuelEnergyConversion[Toe],BiofuelEnergyConversion[BiofuelType],Calc_biofuelsavings[[#This Row],[BiofuelType]])</f>
        <v>0.86</v>
      </c>
      <c r="BS138" s="7">
        <f>Calc_biofuelsavings[[#This Row],[biofueluse]]*Calc_biofuelsavings[[#This Row],[ProcCoef]]*Calc_biofuelsavings[[#This Row],[MJContent]]</f>
        <v>0</v>
      </c>
      <c r="BT138" s="6">
        <f>Calc_biofuelsavings[[#This Row],[biofueluse]]*Calc_biofuelsavings[[#This Row],[ProcCoef]]*Calc_biofuelsavings[[#This Row],[ToeContent]]*0.001</f>
        <v>0</v>
      </c>
      <c r="BU138" s="4">
        <f>SUMIFS(BiofuelSavingsData[Saving_CO2],BiofuelSavingsData[Feedstock],Calc_biofuelsavings[[#This Row],[Feedstock]])*0.001</f>
        <v>-6.5011958467068101E-2</v>
      </c>
      <c r="BV138" s="6">
        <f>Calc_biofuelsavings[[#This Row],[CO2savingcoef]]*Calc_biofuelsavings[[#This Row],[biofuelprod]]/1000000</f>
        <v>0</v>
      </c>
    </row>
    <row r="139" spans="25:74" ht="15.75" x14ac:dyDescent="0.25">
      <c r="Y139" s="394" t="s">
        <v>1016</v>
      </c>
      <c r="Z139" s="394" t="str">
        <f>VLOOKUP("x",ClimateChange_Scen[],2,FALSE)</f>
        <v>NoChange</v>
      </c>
      <c r="AA139" s="394">
        <v>2010</v>
      </c>
      <c r="AB139" s="4">
        <f ca="1">(calc_cropemis[[#This Row],[EngyCO2_ha]]*calc_cropemis[[#This Row],[HarvArea]])*0.001</f>
        <v>0</v>
      </c>
      <c r="AC13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9" s="4">
        <f ca="1">(calc_cropemis[[#This Row],[EngyCH4_ha]]*calc_cropemis[[#This Row],[HarvArea]]+calc_cropemis[[#This Row],[RiceCH4_ha]]*calc_cropemis[[#This Row],[HarvArea]])*0.001</f>
        <v>0</v>
      </c>
      <c r="AE1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3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3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9" s="3">
        <f>1-calc_cropemis[[#This Row],[sharea_irr]]</f>
        <v>1</v>
      </c>
      <c r="AK1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9" s="3">
        <f ca="1">SUMIFS(Calc_feasCrops[FeasProd],Calc_feasCrops[CROP],calc_cropemis[[#This Row],[CROP]],Calc_feasCrops[YEAR],calc_cropemis[[#This Row],[YEAR]])</f>
        <v>0</v>
      </c>
      <c r="AP139" s="3">
        <f ca="1">SUMIFS(Calc_feasCrops[FeasHarvArea],Calc_feasCrops[CROP],calc_cropemis[[#This Row],[CROP]],Calc_feasCrops[YEAR],calc_cropemis[[#This Row],[YEAR]])</f>
        <v>0</v>
      </c>
      <c r="BL139" t="s">
        <v>1098</v>
      </c>
      <c r="BM139" t="str">
        <f>VLOOKUP(Calc_biofuelsavings[[#This Row],[Feedstock]],BiofuelSavingsData[],2,FALSE)</f>
        <v>biodiesel</v>
      </c>
      <c r="BN139">
        <v>2050</v>
      </c>
      <c r="BO139" s="7">
        <f>SUMIFS(calc_hum_demand[biofuel],calc_hum_demand[year],Calc_biofuelsavings[[#This Row],[Year]],calc_hum_demand[fproduct],Calc_biofuelsavings[[#This Row],[Feedstock]])</f>
        <v>0</v>
      </c>
      <c r="BP139">
        <f>SUMIFS(BiofuelFeedstockConversion[BiofYield],BiofuelFeedstockConversion[Fproduct],Calc_biofuelsavings[[#This Row],[Feedstock]])</f>
        <v>0.95</v>
      </c>
      <c r="BQ139" s="7">
        <f>SUMIFS(BiofuelEnergyConversion[MJ],BiofuelEnergyConversion[BiofuelType],Calc_biofuelsavings[[#This Row],[BiofuelType]])</f>
        <v>37800</v>
      </c>
      <c r="BR139" s="6">
        <f>SUMIFS(BiofuelEnergyConversion[Toe],BiofuelEnergyConversion[BiofuelType],Calc_biofuelsavings[[#This Row],[BiofuelType]])</f>
        <v>0.86</v>
      </c>
      <c r="BS139" s="7">
        <f>Calc_biofuelsavings[[#This Row],[biofueluse]]*Calc_biofuelsavings[[#This Row],[ProcCoef]]*Calc_biofuelsavings[[#This Row],[MJContent]]</f>
        <v>0</v>
      </c>
      <c r="BT139" s="6">
        <f>Calc_biofuelsavings[[#This Row],[biofueluse]]*Calc_biofuelsavings[[#This Row],[ProcCoef]]*Calc_biofuelsavings[[#This Row],[ToeContent]]*0.001</f>
        <v>0</v>
      </c>
      <c r="BU139" s="4">
        <f>SUMIFS(BiofuelSavingsData[Saving_CO2],BiofuelSavingsData[Feedstock],Calc_biofuelsavings[[#This Row],[Feedstock]])*0.001</f>
        <v>-6.5011958467068101E-2</v>
      </c>
      <c r="BV139" s="6">
        <f>Calc_biofuelsavings[[#This Row],[CO2savingcoef]]*Calc_biofuelsavings[[#This Row],[biofuelprod]]/1000000</f>
        <v>0</v>
      </c>
    </row>
    <row r="140" spans="25:74" ht="15.75" x14ac:dyDescent="0.25">
      <c r="Y140" s="394" t="s">
        <v>1016</v>
      </c>
      <c r="Z140" s="394" t="str">
        <f>VLOOKUP("x",ClimateChange_Scen[],2,FALSE)</f>
        <v>NoChange</v>
      </c>
      <c r="AA140" s="394">
        <v>2015</v>
      </c>
      <c r="AB140" s="4">
        <f ca="1">(calc_cropemis[[#This Row],[EngyCO2_ha]]*calc_cropemis[[#This Row],[HarvArea]])*0.001</f>
        <v>0</v>
      </c>
      <c r="AC14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0" s="4">
        <f ca="1">(calc_cropemis[[#This Row],[EngyCH4_ha]]*calc_cropemis[[#This Row],[HarvArea]]+calc_cropemis[[#This Row],[RiceCH4_ha]]*calc_cropemis[[#This Row],[HarvArea]])*0.001</f>
        <v>0</v>
      </c>
      <c r="AE1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4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4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0" s="3">
        <f>1-calc_cropemis[[#This Row],[sharea_irr]]</f>
        <v>1</v>
      </c>
      <c r="AK1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0" s="3">
        <f ca="1">SUMIFS(Calc_feasCrops[FeasProd],Calc_feasCrops[CROP],calc_cropemis[[#This Row],[CROP]],Calc_feasCrops[YEAR],calc_cropemis[[#This Row],[YEAR]])</f>
        <v>0</v>
      </c>
      <c r="AP140" s="3">
        <f ca="1">SUMIFS(Calc_feasCrops[FeasHarvArea],Calc_feasCrops[CROP],calc_cropemis[[#This Row],[CROP]],Calc_feasCrops[YEAR],calc_cropemis[[#This Row],[YEAR]])</f>
        <v>0</v>
      </c>
      <c r="BL140" t="s">
        <v>1100</v>
      </c>
      <c r="BM140" t="str">
        <f>VLOOKUP(Calc_biofuelsavings[[#This Row],[Feedstock]],BiofuelSavingsData[],2,FALSE)</f>
        <v>biodiesel</v>
      </c>
      <c r="BN140">
        <v>2000</v>
      </c>
      <c r="BO140" s="7">
        <f>SUMIFS(calc_hum_demand[biofuel],calc_hum_demand[year],Calc_biofuelsavings[[#This Row],[Year]],calc_hum_demand[fproduct],Calc_biofuelsavings[[#This Row],[Feedstock]])</f>
        <v>0</v>
      </c>
      <c r="BP140">
        <f>SUMIFS(BiofuelFeedstockConversion[BiofYield],BiofuelFeedstockConversion[Fproduct],Calc_biofuelsavings[[#This Row],[Feedstock]])</f>
        <v>0.95</v>
      </c>
      <c r="BQ140" s="7">
        <f>SUMIFS(BiofuelEnergyConversion[MJ],BiofuelEnergyConversion[BiofuelType],Calc_biofuelsavings[[#This Row],[BiofuelType]])</f>
        <v>37800</v>
      </c>
      <c r="BR140" s="6">
        <f>SUMIFS(BiofuelEnergyConversion[Toe],BiofuelEnergyConversion[BiofuelType],Calc_biofuelsavings[[#This Row],[BiofuelType]])</f>
        <v>0.86</v>
      </c>
      <c r="BS140" s="7">
        <f>Calc_biofuelsavings[[#This Row],[biofueluse]]*Calc_biofuelsavings[[#This Row],[ProcCoef]]*Calc_biofuelsavings[[#This Row],[MJContent]]</f>
        <v>0</v>
      </c>
      <c r="BT140" s="6">
        <f>Calc_biofuelsavings[[#This Row],[biofueluse]]*Calc_biofuelsavings[[#This Row],[ProcCoef]]*Calc_biofuelsavings[[#This Row],[ToeContent]]*0.001</f>
        <v>0</v>
      </c>
      <c r="BU140" s="4">
        <f>SUMIFS(BiofuelSavingsData[Saving_CO2],BiofuelSavingsData[Feedstock],Calc_biofuelsavings[[#This Row],[Feedstock]])*0.001</f>
        <v>-6.1681811193442793E-2</v>
      </c>
      <c r="BV140" s="6">
        <f>Calc_biofuelsavings[[#This Row],[CO2savingcoef]]*Calc_biofuelsavings[[#This Row],[biofuelprod]]/1000000</f>
        <v>0</v>
      </c>
    </row>
    <row r="141" spans="25:74" ht="15.75" x14ac:dyDescent="0.25">
      <c r="Y141" s="394" t="s">
        <v>1016</v>
      </c>
      <c r="Z141" s="394" t="str">
        <f>VLOOKUP("x",ClimateChange_Scen[],2,FALSE)</f>
        <v>NoChange</v>
      </c>
      <c r="AA141" s="394">
        <v>2020</v>
      </c>
      <c r="AB141" s="4">
        <f ca="1">(calc_cropemis[[#This Row],[EngyCO2_ha]]*calc_cropemis[[#This Row],[HarvArea]])*0.001</f>
        <v>0</v>
      </c>
      <c r="AC14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1" s="4">
        <f ca="1">(calc_cropemis[[#This Row],[EngyCH4_ha]]*calc_cropemis[[#This Row],[HarvArea]]+calc_cropemis[[#This Row],[RiceCH4_ha]]*calc_cropemis[[#This Row],[HarvArea]])*0.001</f>
        <v>0</v>
      </c>
      <c r="AE1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4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4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1" s="3">
        <f>1-calc_cropemis[[#This Row],[sharea_irr]]</f>
        <v>1</v>
      </c>
      <c r="AK1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1" s="3">
        <f ca="1">SUMIFS(Calc_feasCrops[FeasProd],Calc_feasCrops[CROP],calc_cropemis[[#This Row],[CROP]],Calc_feasCrops[YEAR],calc_cropemis[[#This Row],[YEAR]])</f>
        <v>0</v>
      </c>
      <c r="AP141" s="3">
        <f ca="1">SUMIFS(Calc_feasCrops[FeasHarvArea],Calc_feasCrops[CROP],calc_cropemis[[#This Row],[CROP]],Calc_feasCrops[YEAR],calc_cropemis[[#This Row],[YEAR]])</f>
        <v>0</v>
      </c>
      <c r="BL141" t="s">
        <v>1100</v>
      </c>
      <c r="BM141" t="str">
        <f>VLOOKUP(Calc_biofuelsavings[[#This Row],[Feedstock]],BiofuelSavingsData[],2,FALSE)</f>
        <v>biodiesel</v>
      </c>
      <c r="BN141">
        <v>2005</v>
      </c>
      <c r="BO141" s="7">
        <f>SUMIFS(calc_hum_demand[biofuel],calc_hum_demand[year],Calc_biofuelsavings[[#This Row],[Year]],calc_hum_demand[fproduct],Calc_biofuelsavings[[#This Row],[Feedstock]])</f>
        <v>0</v>
      </c>
      <c r="BP141">
        <f>SUMIFS(BiofuelFeedstockConversion[BiofYield],BiofuelFeedstockConversion[Fproduct],Calc_biofuelsavings[[#This Row],[Feedstock]])</f>
        <v>0.95</v>
      </c>
      <c r="BQ141" s="7">
        <f>SUMIFS(BiofuelEnergyConversion[MJ],BiofuelEnergyConversion[BiofuelType],Calc_biofuelsavings[[#This Row],[BiofuelType]])</f>
        <v>37800</v>
      </c>
      <c r="BR141" s="6">
        <f>SUMIFS(BiofuelEnergyConversion[Toe],BiofuelEnergyConversion[BiofuelType],Calc_biofuelsavings[[#This Row],[BiofuelType]])</f>
        <v>0.86</v>
      </c>
      <c r="BS141" s="7">
        <f>Calc_biofuelsavings[[#This Row],[biofueluse]]*Calc_biofuelsavings[[#This Row],[ProcCoef]]*Calc_biofuelsavings[[#This Row],[MJContent]]</f>
        <v>0</v>
      </c>
      <c r="BT141" s="6">
        <f>Calc_biofuelsavings[[#This Row],[biofueluse]]*Calc_biofuelsavings[[#This Row],[ProcCoef]]*Calc_biofuelsavings[[#This Row],[ToeContent]]*0.001</f>
        <v>0</v>
      </c>
      <c r="BU141" s="4">
        <f>SUMIFS(BiofuelSavingsData[Saving_CO2],BiofuelSavingsData[Feedstock],Calc_biofuelsavings[[#This Row],[Feedstock]])*0.001</f>
        <v>-6.1681811193442793E-2</v>
      </c>
      <c r="BV141" s="6">
        <f>Calc_biofuelsavings[[#This Row],[CO2savingcoef]]*Calc_biofuelsavings[[#This Row],[biofuelprod]]/1000000</f>
        <v>0</v>
      </c>
    </row>
    <row r="142" spans="25:74" ht="15.75" x14ac:dyDescent="0.25">
      <c r="Y142" s="394" t="s">
        <v>1016</v>
      </c>
      <c r="Z142" s="394" t="str">
        <f>VLOOKUP("x",ClimateChange_Scen[],2,FALSE)</f>
        <v>NoChange</v>
      </c>
      <c r="AA142" s="394">
        <v>2025</v>
      </c>
      <c r="AB142" s="4">
        <f ca="1">(calc_cropemis[[#This Row],[EngyCO2_ha]]*calc_cropemis[[#This Row],[HarvArea]])*0.001</f>
        <v>0</v>
      </c>
      <c r="AC14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2" s="4">
        <f ca="1">(calc_cropemis[[#This Row],[EngyCH4_ha]]*calc_cropemis[[#This Row],[HarvArea]]+calc_cropemis[[#This Row],[RiceCH4_ha]]*calc_cropemis[[#This Row],[HarvArea]])*0.001</f>
        <v>0</v>
      </c>
      <c r="AE1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4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4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2" s="3">
        <f>1-calc_cropemis[[#This Row],[sharea_irr]]</f>
        <v>1</v>
      </c>
      <c r="AK1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2" s="3">
        <f ca="1">SUMIFS(Calc_feasCrops[FeasProd],Calc_feasCrops[CROP],calc_cropemis[[#This Row],[CROP]],Calc_feasCrops[YEAR],calc_cropemis[[#This Row],[YEAR]])</f>
        <v>0</v>
      </c>
      <c r="AP142" s="3">
        <f ca="1">SUMIFS(Calc_feasCrops[FeasHarvArea],Calc_feasCrops[CROP],calc_cropemis[[#This Row],[CROP]],Calc_feasCrops[YEAR],calc_cropemis[[#This Row],[YEAR]])</f>
        <v>0</v>
      </c>
      <c r="BL142" t="s">
        <v>1100</v>
      </c>
      <c r="BM142" t="str">
        <f>VLOOKUP(Calc_biofuelsavings[[#This Row],[Feedstock]],BiofuelSavingsData[],2,FALSE)</f>
        <v>biodiesel</v>
      </c>
      <c r="BN142">
        <v>2010</v>
      </c>
      <c r="BO142" s="7">
        <f>SUMIFS(calc_hum_demand[biofuel],calc_hum_demand[year],Calc_biofuelsavings[[#This Row],[Year]],calc_hum_demand[fproduct],Calc_biofuelsavings[[#This Row],[Feedstock]])</f>
        <v>0</v>
      </c>
      <c r="BP142">
        <f>SUMIFS(BiofuelFeedstockConversion[BiofYield],BiofuelFeedstockConversion[Fproduct],Calc_biofuelsavings[[#This Row],[Feedstock]])</f>
        <v>0.95</v>
      </c>
      <c r="BQ142" s="7">
        <f>SUMIFS(BiofuelEnergyConversion[MJ],BiofuelEnergyConversion[BiofuelType],Calc_biofuelsavings[[#This Row],[BiofuelType]])</f>
        <v>37800</v>
      </c>
      <c r="BR142" s="6">
        <f>SUMIFS(BiofuelEnergyConversion[Toe],BiofuelEnergyConversion[BiofuelType],Calc_biofuelsavings[[#This Row],[BiofuelType]])</f>
        <v>0.86</v>
      </c>
      <c r="BS142" s="7">
        <f>Calc_biofuelsavings[[#This Row],[biofueluse]]*Calc_biofuelsavings[[#This Row],[ProcCoef]]*Calc_biofuelsavings[[#This Row],[MJContent]]</f>
        <v>0</v>
      </c>
      <c r="BT142" s="6">
        <f>Calc_biofuelsavings[[#This Row],[biofueluse]]*Calc_biofuelsavings[[#This Row],[ProcCoef]]*Calc_biofuelsavings[[#This Row],[ToeContent]]*0.001</f>
        <v>0</v>
      </c>
      <c r="BU142" s="4">
        <f>SUMIFS(BiofuelSavingsData[Saving_CO2],BiofuelSavingsData[Feedstock],Calc_biofuelsavings[[#This Row],[Feedstock]])*0.001</f>
        <v>-6.1681811193442793E-2</v>
      </c>
      <c r="BV142" s="6">
        <f>Calc_biofuelsavings[[#This Row],[CO2savingcoef]]*Calc_biofuelsavings[[#This Row],[biofuelprod]]/1000000</f>
        <v>0</v>
      </c>
    </row>
    <row r="143" spans="25:74" ht="15.75" x14ac:dyDescent="0.25">
      <c r="Y143" s="394" t="s">
        <v>1016</v>
      </c>
      <c r="Z143" s="394" t="str">
        <f>VLOOKUP("x",ClimateChange_Scen[],2,FALSE)</f>
        <v>NoChange</v>
      </c>
      <c r="AA143" s="394">
        <v>2030</v>
      </c>
      <c r="AB143" s="4">
        <f ca="1">(calc_cropemis[[#This Row],[EngyCO2_ha]]*calc_cropemis[[#This Row],[HarvArea]])*0.001</f>
        <v>0</v>
      </c>
      <c r="AC14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3" s="4">
        <f ca="1">(calc_cropemis[[#This Row],[EngyCH4_ha]]*calc_cropemis[[#This Row],[HarvArea]]+calc_cropemis[[#This Row],[RiceCH4_ha]]*calc_cropemis[[#This Row],[HarvArea]])*0.001</f>
        <v>0</v>
      </c>
      <c r="AE1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4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4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3" s="3">
        <f>1-calc_cropemis[[#This Row],[sharea_irr]]</f>
        <v>1</v>
      </c>
      <c r="AK1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3" s="3">
        <f ca="1">SUMIFS(Calc_feasCrops[FeasProd],Calc_feasCrops[CROP],calc_cropemis[[#This Row],[CROP]],Calc_feasCrops[YEAR],calc_cropemis[[#This Row],[YEAR]])</f>
        <v>0</v>
      </c>
      <c r="AP143" s="3">
        <f ca="1">SUMIFS(Calc_feasCrops[FeasHarvArea],Calc_feasCrops[CROP],calc_cropemis[[#This Row],[CROP]],Calc_feasCrops[YEAR],calc_cropemis[[#This Row],[YEAR]])</f>
        <v>0</v>
      </c>
      <c r="BL143" t="s">
        <v>1100</v>
      </c>
      <c r="BM143" t="str">
        <f>VLOOKUP(Calc_biofuelsavings[[#This Row],[Feedstock]],BiofuelSavingsData[],2,FALSE)</f>
        <v>biodiesel</v>
      </c>
      <c r="BN143">
        <v>2015</v>
      </c>
      <c r="BO143" s="7">
        <f>SUMIFS(calc_hum_demand[biofuel],calc_hum_demand[year],Calc_biofuelsavings[[#This Row],[Year]],calc_hum_demand[fproduct],Calc_biofuelsavings[[#This Row],[Feedstock]])</f>
        <v>0</v>
      </c>
      <c r="BP143">
        <f>SUMIFS(BiofuelFeedstockConversion[BiofYield],BiofuelFeedstockConversion[Fproduct],Calc_biofuelsavings[[#This Row],[Feedstock]])</f>
        <v>0.95</v>
      </c>
      <c r="BQ143" s="7">
        <f>SUMIFS(BiofuelEnergyConversion[MJ],BiofuelEnergyConversion[BiofuelType],Calc_biofuelsavings[[#This Row],[BiofuelType]])</f>
        <v>37800</v>
      </c>
      <c r="BR143" s="6">
        <f>SUMIFS(BiofuelEnergyConversion[Toe],BiofuelEnergyConversion[BiofuelType],Calc_biofuelsavings[[#This Row],[BiofuelType]])</f>
        <v>0.86</v>
      </c>
      <c r="BS143" s="7">
        <f>Calc_biofuelsavings[[#This Row],[biofueluse]]*Calc_biofuelsavings[[#This Row],[ProcCoef]]*Calc_biofuelsavings[[#This Row],[MJContent]]</f>
        <v>0</v>
      </c>
      <c r="BT143" s="6">
        <f>Calc_biofuelsavings[[#This Row],[biofueluse]]*Calc_biofuelsavings[[#This Row],[ProcCoef]]*Calc_biofuelsavings[[#This Row],[ToeContent]]*0.001</f>
        <v>0</v>
      </c>
      <c r="BU143" s="4">
        <f>SUMIFS(BiofuelSavingsData[Saving_CO2],BiofuelSavingsData[Feedstock],Calc_biofuelsavings[[#This Row],[Feedstock]])*0.001</f>
        <v>-6.1681811193442793E-2</v>
      </c>
      <c r="BV143" s="6">
        <f>Calc_biofuelsavings[[#This Row],[CO2savingcoef]]*Calc_biofuelsavings[[#This Row],[biofuelprod]]/1000000</f>
        <v>0</v>
      </c>
    </row>
    <row r="144" spans="25:74" ht="15.75" x14ac:dyDescent="0.25">
      <c r="Y144" s="394" t="s">
        <v>1016</v>
      </c>
      <c r="Z144" s="394" t="str">
        <f>VLOOKUP("x",ClimateChange_Scen[],2,FALSE)</f>
        <v>NoChange</v>
      </c>
      <c r="AA144" s="394">
        <v>2035</v>
      </c>
      <c r="AB144" s="4">
        <f ca="1">(calc_cropemis[[#This Row],[EngyCO2_ha]]*calc_cropemis[[#This Row],[HarvArea]])*0.001</f>
        <v>0</v>
      </c>
      <c r="AC14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4" s="4">
        <f ca="1">(calc_cropemis[[#This Row],[EngyCH4_ha]]*calc_cropemis[[#This Row],[HarvArea]]+calc_cropemis[[#This Row],[RiceCH4_ha]]*calc_cropemis[[#This Row],[HarvArea]])*0.001</f>
        <v>0</v>
      </c>
      <c r="AE1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4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4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4" s="3">
        <f>1-calc_cropemis[[#This Row],[sharea_irr]]</f>
        <v>1</v>
      </c>
      <c r="AK1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4" s="3">
        <f ca="1">SUMIFS(Calc_feasCrops[FeasProd],Calc_feasCrops[CROP],calc_cropemis[[#This Row],[CROP]],Calc_feasCrops[YEAR],calc_cropemis[[#This Row],[YEAR]])</f>
        <v>0</v>
      </c>
      <c r="AP144" s="3">
        <f ca="1">SUMIFS(Calc_feasCrops[FeasHarvArea],Calc_feasCrops[CROP],calc_cropemis[[#This Row],[CROP]],Calc_feasCrops[YEAR],calc_cropemis[[#This Row],[YEAR]])</f>
        <v>0</v>
      </c>
      <c r="BL144" t="s">
        <v>1100</v>
      </c>
      <c r="BM144" t="str">
        <f>VLOOKUP(Calc_biofuelsavings[[#This Row],[Feedstock]],BiofuelSavingsData[],2,FALSE)</f>
        <v>biodiesel</v>
      </c>
      <c r="BN144">
        <v>2020</v>
      </c>
      <c r="BO144" s="7">
        <f>SUMIFS(calc_hum_demand[biofuel],calc_hum_demand[year],Calc_biofuelsavings[[#This Row],[Year]],calc_hum_demand[fproduct],Calc_biofuelsavings[[#This Row],[Feedstock]])</f>
        <v>0</v>
      </c>
      <c r="BP144">
        <f>SUMIFS(BiofuelFeedstockConversion[BiofYield],BiofuelFeedstockConversion[Fproduct],Calc_biofuelsavings[[#This Row],[Feedstock]])</f>
        <v>0.95</v>
      </c>
      <c r="BQ144" s="7">
        <f>SUMIFS(BiofuelEnergyConversion[MJ],BiofuelEnergyConversion[BiofuelType],Calc_biofuelsavings[[#This Row],[BiofuelType]])</f>
        <v>37800</v>
      </c>
      <c r="BR144" s="6">
        <f>SUMIFS(BiofuelEnergyConversion[Toe],BiofuelEnergyConversion[BiofuelType],Calc_biofuelsavings[[#This Row],[BiofuelType]])</f>
        <v>0.86</v>
      </c>
      <c r="BS144" s="7">
        <f>Calc_biofuelsavings[[#This Row],[biofueluse]]*Calc_biofuelsavings[[#This Row],[ProcCoef]]*Calc_biofuelsavings[[#This Row],[MJContent]]</f>
        <v>0</v>
      </c>
      <c r="BT144" s="6">
        <f>Calc_biofuelsavings[[#This Row],[biofueluse]]*Calc_biofuelsavings[[#This Row],[ProcCoef]]*Calc_biofuelsavings[[#This Row],[ToeContent]]*0.001</f>
        <v>0</v>
      </c>
      <c r="BU144" s="4">
        <f>SUMIFS(BiofuelSavingsData[Saving_CO2],BiofuelSavingsData[Feedstock],Calc_biofuelsavings[[#This Row],[Feedstock]])*0.001</f>
        <v>-6.1681811193442793E-2</v>
      </c>
      <c r="BV144" s="6">
        <f>Calc_biofuelsavings[[#This Row],[CO2savingcoef]]*Calc_biofuelsavings[[#This Row],[biofuelprod]]/1000000</f>
        <v>0</v>
      </c>
    </row>
    <row r="145" spans="25:74" ht="15.75" x14ac:dyDescent="0.25">
      <c r="Y145" s="394" t="s">
        <v>1016</v>
      </c>
      <c r="Z145" s="394" t="str">
        <f>VLOOKUP("x",ClimateChange_Scen[],2,FALSE)</f>
        <v>NoChange</v>
      </c>
      <c r="AA145" s="394">
        <v>2040</v>
      </c>
      <c r="AB145" s="4">
        <f ca="1">(calc_cropemis[[#This Row],[EngyCO2_ha]]*calc_cropemis[[#This Row],[HarvArea]])*0.001</f>
        <v>0</v>
      </c>
      <c r="AC14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5" s="4">
        <f ca="1">(calc_cropemis[[#This Row],[EngyCH4_ha]]*calc_cropemis[[#This Row],[HarvArea]]+calc_cropemis[[#This Row],[RiceCH4_ha]]*calc_cropemis[[#This Row],[HarvArea]])*0.001</f>
        <v>0</v>
      </c>
      <c r="AE1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4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4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5" s="3">
        <f>1-calc_cropemis[[#This Row],[sharea_irr]]</f>
        <v>1</v>
      </c>
      <c r="AK1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5" s="3">
        <f ca="1">SUMIFS(Calc_feasCrops[FeasProd],Calc_feasCrops[CROP],calc_cropemis[[#This Row],[CROP]],Calc_feasCrops[YEAR],calc_cropemis[[#This Row],[YEAR]])</f>
        <v>0</v>
      </c>
      <c r="AP145" s="3">
        <f ca="1">SUMIFS(Calc_feasCrops[FeasHarvArea],Calc_feasCrops[CROP],calc_cropemis[[#This Row],[CROP]],Calc_feasCrops[YEAR],calc_cropemis[[#This Row],[YEAR]])</f>
        <v>0</v>
      </c>
      <c r="BL145" t="s">
        <v>1100</v>
      </c>
      <c r="BM145" t="str">
        <f>VLOOKUP(Calc_biofuelsavings[[#This Row],[Feedstock]],BiofuelSavingsData[],2,FALSE)</f>
        <v>biodiesel</v>
      </c>
      <c r="BN145">
        <v>2025</v>
      </c>
      <c r="BO145" s="7">
        <f>SUMIFS(calc_hum_demand[biofuel],calc_hum_demand[year],Calc_biofuelsavings[[#This Row],[Year]],calc_hum_demand[fproduct],Calc_biofuelsavings[[#This Row],[Feedstock]])</f>
        <v>0</v>
      </c>
      <c r="BP145">
        <f>SUMIFS(BiofuelFeedstockConversion[BiofYield],BiofuelFeedstockConversion[Fproduct],Calc_biofuelsavings[[#This Row],[Feedstock]])</f>
        <v>0.95</v>
      </c>
      <c r="BQ145" s="7">
        <f>SUMIFS(BiofuelEnergyConversion[MJ],BiofuelEnergyConversion[BiofuelType],Calc_biofuelsavings[[#This Row],[BiofuelType]])</f>
        <v>37800</v>
      </c>
      <c r="BR145" s="6">
        <f>SUMIFS(BiofuelEnergyConversion[Toe],BiofuelEnergyConversion[BiofuelType],Calc_biofuelsavings[[#This Row],[BiofuelType]])</f>
        <v>0.86</v>
      </c>
      <c r="BS145" s="7">
        <f>Calc_biofuelsavings[[#This Row],[biofueluse]]*Calc_biofuelsavings[[#This Row],[ProcCoef]]*Calc_biofuelsavings[[#This Row],[MJContent]]</f>
        <v>0</v>
      </c>
      <c r="BT145" s="6">
        <f>Calc_biofuelsavings[[#This Row],[biofueluse]]*Calc_biofuelsavings[[#This Row],[ProcCoef]]*Calc_biofuelsavings[[#This Row],[ToeContent]]*0.001</f>
        <v>0</v>
      </c>
      <c r="BU145" s="4">
        <f>SUMIFS(BiofuelSavingsData[Saving_CO2],BiofuelSavingsData[Feedstock],Calc_biofuelsavings[[#This Row],[Feedstock]])*0.001</f>
        <v>-6.1681811193442793E-2</v>
      </c>
      <c r="BV145" s="6">
        <f>Calc_biofuelsavings[[#This Row],[CO2savingcoef]]*Calc_biofuelsavings[[#This Row],[biofuelprod]]/1000000</f>
        <v>0</v>
      </c>
    </row>
    <row r="146" spans="25:74" ht="15.75" x14ac:dyDescent="0.25">
      <c r="Y146" s="394" t="s">
        <v>1016</v>
      </c>
      <c r="Z146" s="394" t="str">
        <f>VLOOKUP("x",ClimateChange_Scen[],2,FALSE)</f>
        <v>NoChange</v>
      </c>
      <c r="AA146" s="394">
        <v>2045</v>
      </c>
      <c r="AB146" s="4">
        <f ca="1">(calc_cropemis[[#This Row],[EngyCO2_ha]]*calc_cropemis[[#This Row],[HarvArea]])*0.001</f>
        <v>0</v>
      </c>
      <c r="AC14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6" s="4">
        <f ca="1">(calc_cropemis[[#This Row],[EngyCH4_ha]]*calc_cropemis[[#This Row],[HarvArea]]+calc_cropemis[[#This Row],[RiceCH4_ha]]*calc_cropemis[[#This Row],[HarvArea]])*0.001</f>
        <v>0</v>
      </c>
      <c r="AE1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4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4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6" s="3">
        <f>1-calc_cropemis[[#This Row],[sharea_irr]]</f>
        <v>1</v>
      </c>
      <c r="AK1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6" s="3">
        <f ca="1">SUMIFS(Calc_feasCrops[FeasProd],Calc_feasCrops[CROP],calc_cropemis[[#This Row],[CROP]],Calc_feasCrops[YEAR],calc_cropemis[[#This Row],[YEAR]])</f>
        <v>0</v>
      </c>
      <c r="AP146" s="3">
        <f ca="1">SUMIFS(Calc_feasCrops[FeasHarvArea],Calc_feasCrops[CROP],calc_cropemis[[#This Row],[CROP]],Calc_feasCrops[YEAR],calc_cropemis[[#This Row],[YEAR]])</f>
        <v>0</v>
      </c>
      <c r="BL146" t="s">
        <v>1100</v>
      </c>
      <c r="BM146" t="str">
        <f>VLOOKUP(Calc_biofuelsavings[[#This Row],[Feedstock]],BiofuelSavingsData[],2,FALSE)</f>
        <v>biodiesel</v>
      </c>
      <c r="BN146">
        <v>2030</v>
      </c>
      <c r="BO146" s="7">
        <f>SUMIFS(calc_hum_demand[biofuel],calc_hum_demand[year],Calc_biofuelsavings[[#This Row],[Year]],calc_hum_demand[fproduct],Calc_biofuelsavings[[#This Row],[Feedstock]])</f>
        <v>0</v>
      </c>
      <c r="BP146">
        <f>SUMIFS(BiofuelFeedstockConversion[BiofYield],BiofuelFeedstockConversion[Fproduct],Calc_biofuelsavings[[#This Row],[Feedstock]])</f>
        <v>0.95</v>
      </c>
      <c r="BQ146" s="7">
        <f>SUMIFS(BiofuelEnergyConversion[MJ],BiofuelEnergyConversion[BiofuelType],Calc_biofuelsavings[[#This Row],[BiofuelType]])</f>
        <v>37800</v>
      </c>
      <c r="BR146" s="6">
        <f>SUMIFS(BiofuelEnergyConversion[Toe],BiofuelEnergyConversion[BiofuelType],Calc_biofuelsavings[[#This Row],[BiofuelType]])</f>
        <v>0.86</v>
      </c>
      <c r="BS146" s="7">
        <f>Calc_biofuelsavings[[#This Row],[biofueluse]]*Calc_biofuelsavings[[#This Row],[ProcCoef]]*Calc_biofuelsavings[[#This Row],[MJContent]]</f>
        <v>0</v>
      </c>
      <c r="BT146" s="6">
        <f>Calc_biofuelsavings[[#This Row],[biofueluse]]*Calc_biofuelsavings[[#This Row],[ProcCoef]]*Calc_biofuelsavings[[#This Row],[ToeContent]]*0.001</f>
        <v>0</v>
      </c>
      <c r="BU146" s="4">
        <f>SUMIFS(BiofuelSavingsData[Saving_CO2],BiofuelSavingsData[Feedstock],Calc_biofuelsavings[[#This Row],[Feedstock]])*0.001</f>
        <v>-6.1681811193442793E-2</v>
      </c>
      <c r="BV146" s="6">
        <f>Calc_biofuelsavings[[#This Row],[CO2savingcoef]]*Calc_biofuelsavings[[#This Row],[biofuelprod]]/1000000</f>
        <v>0</v>
      </c>
    </row>
    <row r="147" spans="25:74" ht="15.75" x14ac:dyDescent="0.25">
      <c r="Y147" s="394" t="s">
        <v>1016</v>
      </c>
      <c r="Z147" s="394" t="str">
        <f>VLOOKUP("x",ClimateChange_Scen[],2,FALSE)</f>
        <v>NoChange</v>
      </c>
      <c r="AA147" s="394">
        <v>2050</v>
      </c>
      <c r="AB147" s="4">
        <f ca="1">(calc_cropemis[[#This Row],[EngyCO2_ha]]*calc_cropemis[[#This Row],[HarvArea]])*0.001</f>
        <v>0</v>
      </c>
      <c r="AC14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7" s="4">
        <f ca="1">(calc_cropemis[[#This Row],[EngyCH4_ha]]*calc_cropemis[[#This Row],[HarvArea]]+calc_cropemis[[#This Row],[RiceCH4_ha]]*calc_cropemis[[#This Row],[HarvArea]])*0.001</f>
        <v>0</v>
      </c>
      <c r="AE1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4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4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7" s="3">
        <f>1-calc_cropemis[[#This Row],[sharea_irr]]</f>
        <v>1</v>
      </c>
      <c r="AK1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7" s="3">
        <f ca="1">SUMIFS(Calc_feasCrops[FeasProd],Calc_feasCrops[CROP],calc_cropemis[[#This Row],[CROP]],Calc_feasCrops[YEAR],calc_cropemis[[#This Row],[YEAR]])</f>
        <v>0</v>
      </c>
      <c r="AP147" s="3">
        <f ca="1">SUMIFS(Calc_feasCrops[FeasHarvArea],Calc_feasCrops[CROP],calc_cropemis[[#This Row],[CROP]],Calc_feasCrops[YEAR],calc_cropemis[[#This Row],[YEAR]])</f>
        <v>0</v>
      </c>
      <c r="BL147" t="s">
        <v>1100</v>
      </c>
      <c r="BM147" t="str">
        <f>VLOOKUP(Calc_biofuelsavings[[#This Row],[Feedstock]],BiofuelSavingsData[],2,FALSE)</f>
        <v>biodiesel</v>
      </c>
      <c r="BN147">
        <v>2035</v>
      </c>
      <c r="BO147" s="7">
        <f>SUMIFS(calc_hum_demand[biofuel],calc_hum_demand[year],Calc_biofuelsavings[[#This Row],[Year]],calc_hum_demand[fproduct],Calc_biofuelsavings[[#This Row],[Feedstock]])</f>
        <v>0</v>
      </c>
      <c r="BP147">
        <f>SUMIFS(BiofuelFeedstockConversion[BiofYield],BiofuelFeedstockConversion[Fproduct],Calc_biofuelsavings[[#This Row],[Feedstock]])</f>
        <v>0.95</v>
      </c>
      <c r="BQ147" s="7">
        <f>SUMIFS(BiofuelEnergyConversion[MJ],BiofuelEnergyConversion[BiofuelType],Calc_biofuelsavings[[#This Row],[BiofuelType]])</f>
        <v>37800</v>
      </c>
      <c r="BR147" s="6">
        <f>SUMIFS(BiofuelEnergyConversion[Toe],BiofuelEnergyConversion[BiofuelType],Calc_biofuelsavings[[#This Row],[BiofuelType]])</f>
        <v>0.86</v>
      </c>
      <c r="BS147" s="7">
        <f>Calc_biofuelsavings[[#This Row],[biofueluse]]*Calc_biofuelsavings[[#This Row],[ProcCoef]]*Calc_biofuelsavings[[#This Row],[MJContent]]</f>
        <v>0</v>
      </c>
      <c r="BT147" s="6">
        <f>Calc_biofuelsavings[[#This Row],[biofueluse]]*Calc_biofuelsavings[[#This Row],[ProcCoef]]*Calc_biofuelsavings[[#This Row],[ToeContent]]*0.001</f>
        <v>0</v>
      </c>
      <c r="BU147" s="4">
        <f>SUMIFS(BiofuelSavingsData[Saving_CO2],BiofuelSavingsData[Feedstock],Calc_biofuelsavings[[#This Row],[Feedstock]])*0.001</f>
        <v>-6.1681811193442793E-2</v>
      </c>
      <c r="BV147" s="6">
        <f>Calc_biofuelsavings[[#This Row],[CO2savingcoef]]*Calc_biofuelsavings[[#This Row],[biofuelprod]]/1000000</f>
        <v>0</v>
      </c>
    </row>
    <row r="148" spans="25:74" ht="15.75" x14ac:dyDescent="0.25">
      <c r="Y148" s="394" t="s">
        <v>175</v>
      </c>
      <c r="Z148" s="394" t="str">
        <f>VLOOKUP("x",ClimateChange_Scen[],2,FALSE)</f>
        <v>NoChange</v>
      </c>
      <c r="AA148" s="394">
        <v>2000</v>
      </c>
      <c r="AB148" s="4">
        <f ca="1">(calc_cropemis[[#This Row],[EngyCO2_ha]]*calc_cropemis[[#This Row],[HarvArea]])*0.001</f>
        <v>0.79570734180305913</v>
      </c>
      <c r="AC14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0019446136192234E-3</v>
      </c>
      <c r="AD148" s="4">
        <f ca="1">(calc_cropemis[[#This Row],[EngyCH4_ha]]*calc_cropemis[[#This Row],[HarvArea]]+calc_cropemis[[#This Row],[RiceCH4_ha]]*calc_cropemis[[#This Row],[HarvArea]])*0.001</f>
        <v>1.0554009698469698E-4</v>
      </c>
      <c r="AE14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90428211586903E-4</v>
      </c>
      <c r="AF14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4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4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8" s="3">
        <f>1-calc_cropemis[[#This Row],[sharea_irr]]</f>
        <v>1</v>
      </c>
      <c r="AK1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8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46041977551601398</v>
      </c>
      <c r="AM148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9201604355629035</v>
      </c>
      <c r="AN1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8" s="3">
        <f ca="1">SUMIFS(Calc_feasCrops[FeasProd],Calc_feasCrops[CROP],calc_cropemis[[#This Row],[CROP]],Calc_feasCrops[YEAR],calc_cropemis[[#This Row],[YEAR]])</f>
        <v>1770.1302642905689</v>
      </c>
      <c r="AP148" s="3">
        <f ca="1">SUMIFS(Calc_feasCrops[FeasHarvArea],Calc_feasCrops[CROP],calc_cropemis[[#This Row],[CROP]],Calc_feasCrops[YEAR],calc_cropemis[[#This Row],[YEAR]])</f>
        <v>498.49008450298641</v>
      </c>
      <c r="BL148" t="s">
        <v>1100</v>
      </c>
      <c r="BM148" t="str">
        <f>VLOOKUP(Calc_biofuelsavings[[#This Row],[Feedstock]],BiofuelSavingsData[],2,FALSE)</f>
        <v>biodiesel</v>
      </c>
      <c r="BN148">
        <v>2040</v>
      </c>
      <c r="BO148" s="7">
        <f>SUMIFS(calc_hum_demand[biofuel],calc_hum_demand[year],Calc_biofuelsavings[[#This Row],[Year]],calc_hum_demand[fproduct],Calc_biofuelsavings[[#This Row],[Feedstock]])</f>
        <v>0</v>
      </c>
      <c r="BP148">
        <f>SUMIFS(BiofuelFeedstockConversion[BiofYield],BiofuelFeedstockConversion[Fproduct],Calc_biofuelsavings[[#This Row],[Feedstock]])</f>
        <v>0.95</v>
      </c>
      <c r="BQ148" s="7">
        <f>SUMIFS(BiofuelEnergyConversion[MJ],BiofuelEnergyConversion[BiofuelType],Calc_biofuelsavings[[#This Row],[BiofuelType]])</f>
        <v>37800</v>
      </c>
      <c r="BR148" s="6">
        <f>SUMIFS(BiofuelEnergyConversion[Toe],BiofuelEnergyConversion[BiofuelType],Calc_biofuelsavings[[#This Row],[BiofuelType]])</f>
        <v>0.86</v>
      </c>
      <c r="BS148" s="7">
        <f>Calc_biofuelsavings[[#This Row],[biofueluse]]*Calc_biofuelsavings[[#This Row],[ProcCoef]]*Calc_biofuelsavings[[#This Row],[MJContent]]</f>
        <v>0</v>
      </c>
      <c r="BT148" s="6">
        <f>Calc_biofuelsavings[[#This Row],[biofueluse]]*Calc_biofuelsavings[[#This Row],[ProcCoef]]*Calc_biofuelsavings[[#This Row],[ToeContent]]*0.001</f>
        <v>0</v>
      </c>
      <c r="BU148" s="4">
        <f>SUMIFS(BiofuelSavingsData[Saving_CO2],BiofuelSavingsData[Feedstock],Calc_biofuelsavings[[#This Row],[Feedstock]])*0.001</f>
        <v>-6.1681811193442793E-2</v>
      </c>
      <c r="BV148" s="6">
        <f>Calc_biofuelsavings[[#This Row],[CO2savingcoef]]*Calc_biofuelsavings[[#This Row],[biofuelprod]]/1000000</f>
        <v>0</v>
      </c>
    </row>
    <row r="149" spans="25:74" ht="15.75" x14ac:dyDescent="0.25">
      <c r="Y149" s="394" t="s">
        <v>175</v>
      </c>
      <c r="Z149" s="394" t="str">
        <f>VLOOKUP("x",ClimateChange_Scen[],2,FALSE)</f>
        <v>NoChange</v>
      </c>
      <c r="AA149" s="394">
        <v>2005</v>
      </c>
      <c r="AB149" s="4">
        <f ca="1">(calc_cropemis[[#This Row],[EngyCO2_ha]]*calc_cropemis[[#This Row],[HarvArea]])*0.001</f>
        <v>0.86607873064034313</v>
      </c>
      <c r="AC14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1508474678772773E-3</v>
      </c>
      <c r="AD149" s="4">
        <f ca="1">(calc_cropemis[[#This Row],[EngyCH4_ha]]*calc_cropemis[[#This Row],[HarvArea]]+calc_cropemis[[#This Row],[RiceCH4_ha]]*calc_cropemis[[#This Row],[HarvArea]])*0.001</f>
        <v>1.2349322781908762E-4</v>
      </c>
      <c r="AE149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99904897765096E-4</v>
      </c>
      <c r="AF14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4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4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9" s="3">
        <f>1-calc_cropemis[[#This Row],[sharea_irr]]</f>
        <v>1</v>
      </c>
      <c r="AK1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49280540822578933</v>
      </c>
      <c r="AM14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94690085691694359</v>
      </c>
      <c r="AN1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9" s="3">
        <f ca="1">SUMIFS(Calc_feasCrops[FeasProd],Calc_feasCrops[CROP],calc_cropemis[[#This Row],[CROP]],Calc_feasCrops[YEAR],calc_cropemis[[#This Row],[YEAR]])</f>
        <v>2088.7812430974955</v>
      </c>
      <c r="AP149" s="3">
        <f ca="1">SUMIFS(Calc_feasCrops[FeasHarvArea],Calc_feasCrops[CROP],calc_cropemis[[#This Row],[CROP]],Calc_feasCrops[YEAR],calc_cropemis[[#This Row],[YEAR]])</f>
        <v>589.98386038987746</v>
      </c>
      <c r="BL149" t="s">
        <v>1100</v>
      </c>
      <c r="BM149" t="str">
        <f>VLOOKUP(Calc_biofuelsavings[[#This Row],[Feedstock]],BiofuelSavingsData[],2,FALSE)</f>
        <v>biodiesel</v>
      </c>
      <c r="BN149">
        <v>2045</v>
      </c>
      <c r="BO149" s="7">
        <f>SUMIFS(calc_hum_demand[biofuel],calc_hum_demand[year],Calc_biofuelsavings[[#This Row],[Year]],calc_hum_demand[fproduct],Calc_biofuelsavings[[#This Row],[Feedstock]])</f>
        <v>0</v>
      </c>
      <c r="BP149">
        <f>SUMIFS(BiofuelFeedstockConversion[BiofYield],BiofuelFeedstockConversion[Fproduct],Calc_biofuelsavings[[#This Row],[Feedstock]])</f>
        <v>0.95</v>
      </c>
      <c r="BQ149" s="7">
        <f>SUMIFS(BiofuelEnergyConversion[MJ],BiofuelEnergyConversion[BiofuelType],Calc_biofuelsavings[[#This Row],[BiofuelType]])</f>
        <v>37800</v>
      </c>
      <c r="BR149" s="6">
        <f>SUMIFS(BiofuelEnergyConversion[Toe],BiofuelEnergyConversion[BiofuelType],Calc_biofuelsavings[[#This Row],[BiofuelType]])</f>
        <v>0.86</v>
      </c>
      <c r="BS149" s="7">
        <f>Calc_biofuelsavings[[#This Row],[biofueluse]]*Calc_biofuelsavings[[#This Row],[ProcCoef]]*Calc_biofuelsavings[[#This Row],[MJContent]]</f>
        <v>0</v>
      </c>
      <c r="BT149" s="6">
        <f>Calc_biofuelsavings[[#This Row],[biofueluse]]*Calc_biofuelsavings[[#This Row],[ProcCoef]]*Calc_biofuelsavings[[#This Row],[ToeContent]]*0.001</f>
        <v>0</v>
      </c>
      <c r="BU149" s="4">
        <f>SUMIFS(BiofuelSavingsData[Saving_CO2],BiofuelSavingsData[Feedstock],Calc_biofuelsavings[[#This Row],[Feedstock]])*0.001</f>
        <v>-6.1681811193442793E-2</v>
      </c>
      <c r="BV149" s="6">
        <f>Calc_biofuelsavings[[#This Row],[CO2savingcoef]]*Calc_biofuelsavings[[#This Row],[biofuelprod]]/1000000</f>
        <v>0</v>
      </c>
    </row>
    <row r="150" spans="25:74" ht="15.75" x14ac:dyDescent="0.25">
      <c r="Y150" s="394" t="s">
        <v>175</v>
      </c>
      <c r="Z150" s="394" t="str">
        <f>VLOOKUP("x",ClimateChange_Scen[],2,FALSE)</f>
        <v>NoChange</v>
      </c>
      <c r="AA150" s="394">
        <v>2010</v>
      </c>
      <c r="AB150" s="4">
        <f ca="1">(calc_cropemis[[#This Row],[EngyCO2_ha]]*calc_cropemis[[#This Row],[HarvArea]])*0.001</f>
        <v>0.63719876606661308</v>
      </c>
      <c r="AC15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3683219443210524E-3</v>
      </c>
      <c r="AD150" s="4">
        <f ca="1">(calc_cropemis[[#This Row],[EngyCH4_ha]]*calc_cropemis[[#This Row],[HarvArea]]+calc_cropemis[[#This Row],[RiceCH4_ha]]*calc_cropemis[[#This Row],[HarvArea]])*0.001</f>
        <v>9.186590089574295E-5</v>
      </c>
      <c r="AE150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708955223880596E-4</v>
      </c>
      <c r="AF15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5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5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0" s="3">
        <f>1-calc_cropemis[[#This Row],[sharea_irr]]</f>
        <v>1</v>
      </c>
      <c r="AK1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5197150119178799</v>
      </c>
      <c r="AM15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56480526914245066</v>
      </c>
      <c r="AN1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0" s="3">
        <f ca="1">SUMIFS(Calc_feasCrops[FeasProd],Calc_feasCrops[CROP],calc_cropemis[[#This Row],[CROP]],Calc_feasCrops[YEAR],calc_cropemis[[#This Row],[YEAR]])</f>
        <v>1240.2738002155363</v>
      </c>
      <c r="AP150" s="3">
        <f ca="1">SUMIFS(Calc_feasCrops[FeasHarvArea],Calc_feasCrops[CROP],calc_cropemis[[#This Row],[CROP]],Calc_feasCrops[YEAR],calc_cropemis[[#This Row],[YEAR]])</f>
        <v>386.33603299251104</v>
      </c>
      <c r="BL150" t="s">
        <v>1100</v>
      </c>
      <c r="BM150" t="str">
        <f>VLOOKUP(Calc_biofuelsavings[[#This Row],[Feedstock]],BiofuelSavingsData[],2,FALSE)</f>
        <v>biodiesel</v>
      </c>
      <c r="BN150">
        <v>2050</v>
      </c>
      <c r="BO150" s="7">
        <f>SUMIFS(calc_hum_demand[biofuel],calc_hum_demand[year],Calc_biofuelsavings[[#This Row],[Year]],calc_hum_demand[fproduct],Calc_biofuelsavings[[#This Row],[Feedstock]])</f>
        <v>0</v>
      </c>
      <c r="BP150">
        <f>SUMIFS(BiofuelFeedstockConversion[BiofYield],BiofuelFeedstockConversion[Fproduct],Calc_biofuelsavings[[#This Row],[Feedstock]])</f>
        <v>0.95</v>
      </c>
      <c r="BQ150" s="7">
        <f>SUMIFS(BiofuelEnergyConversion[MJ],BiofuelEnergyConversion[BiofuelType],Calc_biofuelsavings[[#This Row],[BiofuelType]])</f>
        <v>37800</v>
      </c>
      <c r="BR150" s="6">
        <f>SUMIFS(BiofuelEnergyConversion[Toe],BiofuelEnergyConversion[BiofuelType],Calc_biofuelsavings[[#This Row],[BiofuelType]])</f>
        <v>0.86</v>
      </c>
      <c r="BS150" s="7">
        <f>Calc_biofuelsavings[[#This Row],[biofueluse]]*Calc_biofuelsavings[[#This Row],[ProcCoef]]*Calc_biofuelsavings[[#This Row],[MJContent]]</f>
        <v>0</v>
      </c>
      <c r="BT150" s="6">
        <f>Calc_biofuelsavings[[#This Row],[biofueluse]]*Calc_biofuelsavings[[#This Row],[ProcCoef]]*Calc_biofuelsavings[[#This Row],[ToeContent]]*0.001</f>
        <v>0</v>
      </c>
      <c r="BU150" s="4">
        <f>SUMIFS(BiofuelSavingsData[Saving_CO2],BiofuelSavingsData[Feedstock],Calc_biofuelsavings[[#This Row],[Feedstock]])*0.001</f>
        <v>-6.1681811193442793E-2</v>
      </c>
      <c r="BV150" s="6">
        <f>Calc_biofuelsavings[[#This Row],[CO2savingcoef]]*Calc_biofuelsavings[[#This Row],[biofuelprod]]/1000000</f>
        <v>0</v>
      </c>
    </row>
    <row r="151" spans="25:74" ht="15.75" x14ac:dyDescent="0.25">
      <c r="Y151" s="394" t="s">
        <v>175</v>
      </c>
      <c r="Z151" s="394" t="str">
        <f>VLOOKUP("x",ClimateChange_Scen[],2,FALSE)</f>
        <v>NoChange</v>
      </c>
      <c r="AA151" s="394">
        <v>2015</v>
      </c>
      <c r="AB151" s="4">
        <f ca="1">(calc_cropemis[[#This Row],[EngyCO2_ha]]*calc_cropemis[[#This Row],[HarvArea]])*0.001</f>
        <v>0.54045923479926183</v>
      </c>
      <c r="AC15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4983441575300283E-3</v>
      </c>
      <c r="AD151" s="4">
        <f ca="1">(calc_cropemis[[#This Row],[EngyCH4_ha]]*calc_cropemis[[#This Row],[HarvArea]]+calc_cropemis[[#This Row],[RiceCH4_ha]]*calc_cropemis[[#This Row],[HarvArea]])*0.001</f>
        <v>7.200279106267357E-5</v>
      </c>
      <c r="AE151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454429572976419E-4</v>
      </c>
      <c r="AF15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5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5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1" s="3">
        <f>1-calc_cropemis[[#This Row],[sharea_irr]]</f>
        <v>1</v>
      </c>
      <c r="AK1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8224608834647494</v>
      </c>
      <c r="AM15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61168723724619056</v>
      </c>
      <c r="AN1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1" s="3">
        <f ca="1">SUMIFS(Calc_feasCrops[FeasProd],Calc_feasCrops[CROP],calc_cropemis[[#This Row],[CROP]],Calc_feasCrops[YEAR],calc_cropemis[[#This Row],[YEAR]])</f>
        <v>1427.5506423634549</v>
      </c>
      <c r="AP151" s="3">
        <f ca="1">SUMIFS(Calc_feasCrops[FeasHarvArea],Calc_feasCrops[CROP],calc_cropemis[[#This Row],[CROP]],Calc_feasCrops[YEAR],calc_cropemis[[#This Row],[YEAR]])</f>
        <v>410.88710649543424</v>
      </c>
      <c r="BL151" t="s">
        <v>1104</v>
      </c>
      <c r="BM151" t="str">
        <f>VLOOKUP(Calc_biofuelsavings[[#This Row],[Feedstock]],BiofuelSavingsData[],2,FALSE)</f>
        <v>biodiesel</v>
      </c>
      <c r="BN151">
        <v>2000</v>
      </c>
      <c r="BO151" s="7">
        <f>SUMIFS(calc_hum_demand[biofuel],calc_hum_demand[year],Calc_biofuelsavings[[#This Row],[Year]],calc_hum_demand[fproduct],Calc_biofuelsavings[[#This Row],[Feedstock]])</f>
        <v>0</v>
      </c>
      <c r="BP151">
        <f>SUMIFS(BiofuelFeedstockConversion[BiofYield],BiofuelFeedstockConversion[Fproduct],Calc_biofuelsavings[[#This Row],[Feedstock]])</f>
        <v>0.95</v>
      </c>
      <c r="BQ151" s="7">
        <f>SUMIFS(BiofuelEnergyConversion[MJ],BiofuelEnergyConversion[BiofuelType],Calc_biofuelsavings[[#This Row],[BiofuelType]])</f>
        <v>37800</v>
      </c>
      <c r="BR151" s="6">
        <f>SUMIFS(BiofuelEnergyConversion[Toe],BiofuelEnergyConversion[BiofuelType],Calc_biofuelsavings[[#This Row],[BiofuelType]])</f>
        <v>0.86</v>
      </c>
      <c r="BS151" s="7">
        <f>Calc_biofuelsavings[[#This Row],[biofueluse]]*Calc_biofuelsavings[[#This Row],[ProcCoef]]*Calc_biofuelsavings[[#This Row],[MJContent]]</f>
        <v>0</v>
      </c>
      <c r="BT151" s="6">
        <f>Calc_biofuelsavings[[#This Row],[biofueluse]]*Calc_biofuelsavings[[#This Row],[ProcCoef]]*Calc_biofuelsavings[[#This Row],[ToeContent]]*0.001</f>
        <v>0</v>
      </c>
      <c r="BU151" s="4">
        <f>SUMIFS(BiofuelSavingsData[Saving_CO2],BiofuelSavingsData[Feedstock],Calc_biofuelsavings[[#This Row],[Feedstock]])*0.001</f>
        <v>-4.9071286633162688E-2</v>
      </c>
      <c r="BV151" s="6">
        <f>Calc_biofuelsavings[[#This Row],[CO2savingcoef]]*Calc_biofuelsavings[[#This Row],[biofuelprod]]/1000000</f>
        <v>0</v>
      </c>
    </row>
    <row r="152" spans="25:74" ht="15.75" x14ac:dyDescent="0.25">
      <c r="Y152" s="394" t="s">
        <v>175</v>
      </c>
      <c r="Z152" s="394" t="str">
        <f>VLOOKUP("x",ClimateChange_Scen[],2,FALSE)</f>
        <v>NoChange</v>
      </c>
      <c r="AA152" s="394">
        <v>2020</v>
      </c>
      <c r="AB152" s="4">
        <f ca="1">(calc_cropemis[[#This Row],[EngyCO2_ha]]*calc_cropemis[[#This Row],[HarvArea]])*0.001</f>
        <v>0.52408774237105038</v>
      </c>
      <c r="AC15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6101738598746022E-3</v>
      </c>
      <c r="AD152" s="4">
        <f ca="1">(calc_cropemis[[#This Row],[EngyCH4_ha]]*calc_cropemis[[#This Row],[HarvArea]]+calc_cropemis[[#This Row],[RiceCH4_ha]]*calc_cropemis[[#This Row],[HarvArea]])*0.001</f>
        <v>6.9076870741225204E-5</v>
      </c>
      <c r="AE152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76251788268955E-4</v>
      </c>
      <c r="AF15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5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5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2" s="3">
        <f>1-calc_cropemis[[#This Row],[sharea_irr]]</f>
        <v>1</v>
      </c>
      <c r="AK1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941953832935341</v>
      </c>
      <c r="AM15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6921631998292096</v>
      </c>
      <c r="AN1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2" s="3">
        <f ca="1">SUMIFS(Calc_feasCrops[FeasProd],Calc_feasCrops[CROP],calc_cropemis[[#This Row],[CROP]],Calc_feasCrops[YEAR],calc_cropemis[[#This Row],[YEAR]])</f>
        <v>1521.6976212218551</v>
      </c>
      <c r="AP152" s="3">
        <f ca="1">SUMIFS(Calc_feasCrops[FeasHarvArea],Calc_feasCrops[CROP],calc_cropemis[[#This Row],[CROP]],Calc_feasCrops[YEAR],calc_cropemis[[#This Row],[YEAR]])</f>
        <v>426.79373196072203</v>
      </c>
      <c r="BL152" t="s">
        <v>1104</v>
      </c>
      <c r="BM152" t="str">
        <f>VLOOKUP(Calc_biofuelsavings[[#This Row],[Feedstock]],BiofuelSavingsData[],2,FALSE)</f>
        <v>biodiesel</v>
      </c>
      <c r="BN152">
        <v>2005</v>
      </c>
      <c r="BO152" s="7">
        <f>SUMIFS(calc_hum_demand[biofuel],calc_hum_demand[year],Calc_biofuelsavings[[#This Row],[Year]],calc_hum_demand[fproduct],Calc_biofuelsavings[[#This Row],[Feedstock]])</f>
        <v>0</v>
      </c>
      <c r="BP152">
        <f>SUMIFS(BiofuelFeedstockConversion[BiofYield],BiofuelFeedstockConversion[Fproduct],Calc_biofuelsavings[[#This Row],[Feedstock]])</f>
        <v>0.95</v>
      </c>
      <c r="BQ152" s="7">
        <f>SUMIFS(BiofuelEnergyConversion[MJ],BiofuelEnergyConversion[BiofuelType],Calc_biofuelsavings[[#This Row],[BiofuelType]])</f>
        <v>37800</v>
      </c>
      <c r="BR152" s="6">
        <f>SUMIFS(BiofuelEnergyConversion[Toe],BiofuelEnergyConversion[BiofuelType],Calc_biofuelsavings[[#This Row],[BiofuelType]])</f>
        <v>0.86</v>
      </c>
      <c r="BS152" s="7">
        <f>Calc_biofuelsavings[[#This Row],[biofueluse]]*Calc_biofuelsavings[[#This Row],[ProcCoef]]*Calc_biofuelsavings[[#This Row],[MJContent]]</f>
        <v>0</v>
      </c>
      <c r="BT152" s="6">
        <f>Calc_biofuelsavings[[#This Row],[biofueluse]]*Calc_biofuelsavings[[#This Row],[ProcCoef]]*Calc_biofuelsavings[[#This Row],[ToeContent]]*0.001</f>
        <v>0</v>
      </c>
      <c r="BU152" s="4">
        <f>SUMIFS(BiofuelSavingsData[Saving_CO2],BiofuelSavingsData[Feedstock],Calc_biofuelsavings[[#This Row],[Feedstock]])*0.001</f>
        <v>-4.9071286633162688E-2</v>
      </c>
      <c r="BV152" s="6">
        <f>Calc_biofuelsavings[[#This Row],[CO2savingcoef]]*Calc_biofuelsavings[[#This Row],[biofuelprod]]/1000000</f>
        <v>0</v>
      </c>
    </row>
    <row r="153" spans="25:74" ht="15.75" x14ac:dyDescent="0.25">
      <c r="Y153" s="394" t="s">
        <v>175</v>
      </c>
      <c r="Z153" s="394" t="str">
        <f>VLOOKUP("x",ClimateChange_Scen[],2,FALSE)</f>
        <v>NoChange</v>
      </c>
      <c r="AA153" s="394">
        <v>2025</v>
      </c>
      <c r="AB153" s="4">
        <f ca="1">(calc_cropemis[[#This Row],[EngyCO2_ha]]*calc_cropemis[[#This Row],[HarvArea]])*0.001</f>
        <v>0.49751282200822494</v>
      </c>
      <c r="AC15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5340635767352052E-3</v>
      </c>
      <c r="AD153" s="4">
        <f ca="1">(calc_cropemis[[#This Row],[EngyCH4_ha]]*calc_cropemis[[#This Row],[HarvArea]]+calc_cropemis[[#This Row],[RiceCH4_ha]]*calc_cropemis[[#This Row],[HarvArea]])*0.001</f>
        <v>6.5574189433404096E-5</v>
      </c>
      <c r="AE15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76251788268955E-4</v>
      </c>
      <c r="AF15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5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5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3" s="3">
        <f>1-calc_cropemis[[#This Row],[sharea_irr]]</f>
        <v>1</v>
      </c>
      <c r="AK1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7548314980234965</v>
      </c>
      <c r="AM15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6593066014058715</v>
      </c>
      <c r="AN1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3" s="3">
        <f ca="1">SUMIFS(Calc_feasCrops[FeasProd],Calc_feasCrops[CROP],calc_cropemis[[#This Row],[CROP]],Calc_feasCrops[YEAR],calc_cropemis[[#This Row],[YEAR]])</f>
        <v>1453.1766556288228</v>
      </c>
      <c r="AP153" s="3">
        <f ca="1">SUMIFS(Calc_feasCrops[FeasHarvArea],Calc_feasCrops[CROP],calc_cropemis[[#This Row],[CROP]],Calc_feasCrops[YEAR],calc_cropemis[[#This Row],[YEAR]])</f>
        <v>405.15229957976931</v>
      </c>
      <c r="BL153" t="s">
        <v>1104</v>
      </c>
      <c r="BM153" t="str">
        <f>VLOOKUP(Calc_biofuelsavings[[#This Row],[Feedstock]],BiofuelSavingsData[],2,FALSE)</f>
        <v>biodiesel</v>
      </c>
      <c r="BN153">
        <v>2010</v>
      </c>
      <c r="BO153" s="7">
        <f>SUMIFS(calc_hum_demand[biofuel],calc_hum_demand[year],Calc_biofuelsavings[[#This Row],[Year]],calc_hum_demand[fproduct],Calc_biofuelsavings[[#This Row],[Feedstock]])</f>
        <v>0</v>
      </c>
      <c r="BP153">
        <f>SUMIFS(BiofuelFeedstockConversion[BiofYield],BiofuelFeedstockConversion[Fproduct],Calc_biofuelsavings[[#This Row],[Feedstock]])</f>
        <v>0.95</v>
      </c>
      <c r="BQ153" s="7">
        <f>SUMIFS(BiofuelEnergyConversion[MJ],BiofuelEnergyConversion[BiofuelType],Calc_biofuelsavings[[#This Row],[BiofuelType]])</f>
        <v>37800</v>
      </c>
      <c r="BR153" s="6">
        <f>SUMIFS(BiofuelEnergyConversion[Toe],BiofuelEnergyConversion[BiofuelType],Calc_biofuelsavings[[#This Row],[BiofuelType]])</f>
        <v>0.86</v>
      </c>
      <c r="BS153" s="7">
        <f>Calc_biofuelsavings[[#This Row],[biofueluse]]*Calc_biofuelsavings[[#This Row],[ProcCoef]]*Calc_biofuelsavings[[#This Row],[MJContent]]</f>
        <v>0</v>
      </c>
      <c r="BT153" s="6">
        <f>Calc_biofuelsavings[[#This Row],[biofueluse]]*Calc_biofuelsavings[[#This Row],[ProcCoef]]*Calc_biofuelsavings[[#This Row],[ToeContent]]*0.001</f>
        <v>0</v>
      </c>
      <c r="BU153" s="4">
        <f>SUMIFS(BiofuelSavingsData[Saving_CO2],BiofuelSavingsData[Feedstock],Calc_biofuelsavings[[#This Row],[Feedstock]])*0.001</f>
        <v>-4.9071286633162688E-2</v>
      </c>
      <c r="BV153" s="6">
        <f>Calc_biofuelsavings[[#This Row],[CO2savingcoef]]*Calc_biofuelsavings[[#This Row],[biofuelprod]]/1000000</f>
        <v>0</v>
      </c>
    </row>
    <row r="154" spans="25:74" ht="15.75" x14ac:dyDescent="0.25">
      <c r="Y154" s="394" t="s">
        <v>175</v>
      </c>
      <c r="Z154" s="394" t="str">
        <f>VLOOKUP("x",ClimateChange_Scen[],2,FALSE)</f>
        <v>NoChange</v>
      </c>
      <c r="AA154" s="394">
        <v>2030</v>
      </c>
      <c r="AB154" s="4">
        <f ca="1">(calc_cropemis[[#This Row],[EngyCO2_ha]]*calc_cropemis[[#This Row],[HarvArea]])*0.001</f>
        <v>0.46279483307152436</v>
      </c>
      <c r="AC15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4321657816806629E-3</v>
      </c>
      <c r="AD154" s="4">
        <f ca="1">(calc_cropemis[[#This Row],[EngyCH4_ha]]*calc_cropemis[[#This Row],[HarvArea]]+calc_cropemis[[#This Row],[RiceCH4_ha]]*calc_cropemis[[#This Row],[HarvArea]])*0.001</f>
        <v>6.0998218960738783E-5</v>
      </c>
      <c r="AE15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76251788268955E-4</v>
      </c>
      <c r="AF15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5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5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4" s="3">
        <f>1-calc_cropemis[[#This Row],[sharea_irr]]</f>
        <v>1</v>
      </c>
      <c r="AK1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5046794479564336</v>
      </c>
      <c r="AM15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61538268683041253</v>
      </c>
      <c r="AN1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4" s="3">
        <f ca="1">SUMIFS(Calc_feasCrops[FeasProd],Calc_feasCrops[CROP],calc_cropemis[[#This Row],[CROP]],Calc_feasCrops[YEAR],calc_cropemis[[#This Row],[YEAR]])</f>
        <v>1359.8212469551604</v>
      </c>
      <c r="AP154" s="3">
        <f ca="1">SUMIFS(Calc_feasCrops[FeasHarvArea],Calc_feasCrops[CROP],calc_cropemis[[#This Row],[CROP]],Calc_feasCrops[YEAR],calc_cropemis[[#This Row],[YEAR]])</f>
        <v>376.87951457352341</v>
      </c>
      <c r="BL154" t="s">
        <v>1104</v>
      </c>
      <c r="BM154" t="str">
        <f>VLOOKUP(Calc_biofuelsavings[[#This Row],[Feedstock]],BiofuelSavingsData[],2,FALSE)</f>
        <v>biodiesel</v>
      </c>
      <c r="BN154">
        <v>2015</v>
      </c>
      <c r="BO154" s="7">
        <f>SUMIFS(calc_hum_demand[biofuel],calc_hum_demand[year],Calc_biofuelsavings[[#This Row],[Year]],calc_hum_demand[fproduct],Calc_biofuelsavings[[#This Row],[Feedstock]])</f>
        <v>0</v>
      </c>
      <c r="BP154">
        <f>SUMIFS(BiofuelFeedstockConversion[BiofYield],BiofuelFeedstockConversion[Fproduct],Calc_biofuelsavings[[#This Row],[Feedstock]])</f>
        <v>0.95</v>
      </c>
      <c r="BQ154" s="7">
        <f>SUMIFS(BiofuelEnergyConversion[MJ],BiofuelEnergyConversion[BiofuelType],Calc_biofuelsavings[[#This Row],[BiofuelType]])</f>
        <v>37800</v>
      </c>
      <c r="BR154" s="6">
        <f>SUMIFS(BiofuelEnergyConversion[Toe],BiofuelEnergyConversion[BiofuelType],Calc_biofuelsavings[[#This Row],[BiofuelType]])</f>
        <v>0.86</v>
      </c>
      <c r="BS154" s="7">
        <f>Calc_biofuelsavings[[#This Row],[biofueluse]]*Calc_biofuelsavings[[#This Row],[ProcCoef]]*Calc_biofuelsavings[[#This Row],[MJContent]]</f>
        <v>0</v>
      </c>
      <c r="BT154" s="6">
        <f>Calc_biofuelsavings[[#This Row],[biofueluse]]*Calc_biofuelsavings[[#This Row],[ProcCoef]]*Calc_biofuelsavings[[#This Row],[ToeContent]]*0.001</f>
        <v>0</v>
      </c>
      <c r="BU154" s="4">
        <f>SUMIFS(BiofuelSavingsData[Saving_CO2],BiofuelSavingsData[Feedstock],Calc_biofuelsavings[[#This Row],[Feedstock]])*0.001</f>
        <v>-4.9071286633162688E-2</v>
      </c>
      <c r="BV154" s="6">
        <f>Calc_biofuelsavings[[#This Row],[CO2savingcoef]]*Calc_biofuelsavings[[#This Row],[biofuelprod]]/1000000</f>
        <v>0</v>
      </c>
    </row>
    <row r="155" spans="25:74" ht="15.75" x14ac:dyDescent="0.25">
      <c r="Y155" s="394" t="s">
        <v>175</v>
      </c>
      <c r="Z155" s="394" t="str">
        <f>VLOOKUP("x",ClimateChange_Scen[],2,FALSE)</f>
        <v>NoChange</v>
      </c>
      <c r="AA155" s="394">
        <v>2035</v>
      </c>
      <c r="AB155" s="4">
        <f ca="1">(calc_cropemis[[#This Row],[EngyCO2_ha]]*calc_cropemis[[#This Row],[HarvArea]])*0.001</f>
        <v>0.42800262939286482</v>
      </c>
      <c r="AC15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3292674441661642E-3</v>
      </c>
      <c r="AD155" s="4">
        <f ca="1">(calc_cropemis[[#This Row],[EngyCH4_ha]]*calc_cropemis[[#This Row],[HarvArea]]+calc_cropemis[[#This Row],[RiceCH4_ha]]*calc_cropemis[[#This Row],[HarvArea]])*0.001</f>
        <v>5.6412466686815916E-5</v>
      </c>
      <c r="AE155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76251788268955E-4</v>
      </c>
      <c r="AF15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5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5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5" s="3">
        <f>1-calc_cropemis[[#This Row],[sharea_irr]]</f>
        <v>1</v>
      </c>
      <c r="AK1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2521822847173598</v>
      </c>
      <c r="AM15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57104699649453272</v>
      </c>
      <c r="AN1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5" s="3">
        <f ca="1">SUMIFS(Calc_feasCrops[FeasProd],Calc_feasCrops[CROP],calc_cropemis[[#This Row],[CROP]],Calc_feasCrops[YEAR],calc_cropemis[[#This Row],[YEAR]])</f>
        <v>1265.052218799676</v>
      </c>
      <c r="AP155" s="3">
        <f ca="1">SUMIFS(Calc_feasCrops[FeasHarvArea],Calc_feasCrops[CROP],calc_cropemis[[#This Row],[CROP]],Calc_feasCrops[YEAR],calc_cropemis[[#This Row],[YEAR]])</f>
        <v>348.54629238448086</v>
      </c>
      <c r="BL155" t="s">
        <v>1104</v>
      </c>
      <c r="BM155" t="str">
        <f>VLOOKUP(Calc_biofuelsavings[[#This Row],[Feedstock]],BiofuelSavingsData[],2,FALSE)</f>
        <v>biodiesel</v>
      </c>
      <c r="BN155">
        <v>2020</v>
      </c>
      <c r="BO155" s="7">
        <f>SUMIFS(calc_hum_demand[biofuel],calc_hum_demand[year],Calc_biofuelsavings[[#This Row],[Year]],calc_hum_demand[fproduct],Calc_biofuelsavings[[#This Row],[Feedstock]])</f>
        <v>0</v>
      </c>
      <c r="BP155">
        <f>SUMIFS(BiofuelFeedstockConversion[BiofYield],BiofuelFeedstockConversion[Fproduct],Calc_biofuelsavings[[#This Row],[Feedstock]])</f>
        <v>0.95</v>
      </c>
      <c r="BQ155" s="7">
        <f>SUMIFS(BiofuelEnergyConversion[MJ],BiofuelEnergyConversion[BiofuelType],Calc_biofuelsavings[[#This Row],[BiofuelType]])</f>
        <v>37800</v>
      </c>
      <c r="BR155" s="6">
        <f>SUMIFS(BiofuelEnergyConversion[Toe],BiofuelEnergyConversion[BiofuelType],Calc_biofuelsavings[[#This Row],[BiofuelType]])</f>
        <v>0.86</v>
      </c>
      <c r="BS155" s="7">
        <f>Calc_biofuelsavings[[#This Row],[biofueluse]]*Calc_biofuelsavings[[#This Row],[ProcCoef]]*Calc_biofuelsavings[[#This Row],[MJContent]]</f>
        <v>0</v>
      </c>
      <c r="BT155" s="6">
        <f>Calc_biofuelsavings[[#This Row],[biofueluse]]*Calc_biofuelsavings[[#This Row],[ProcCoef]]*Calc_biofuelsavings[[#This Row],[ToeContent]]*0.001</f>
        <v>0</v>
      </c>
      <c r="BU155" s="4">
        <f>SUMIFS(BiofuelSavingsData[Saving_CO2],BiofuelSavingsData[Feedstock],Calc_biofuelsavings[[#This Row],[Feedstock]])*0.001</f>
        <v>-4.9071286633162688E-2</v>
      </c>
      <c r="BV155" s="6">
        <f>Calc_biofuelsavings[[#This Row],[CO2savingcoef]]*Calc_biofuelsavings[[#This Row],[biofuelprod]]/1000000</f>
        <v>0</v>
      </c>
    </row>
    <row r="156" spans="25:74" ht="15.75" x14ac:dyDescent="0.25">
      <c r="Y156" s="394" t="s">
        <v>175</v>
      </c>
      <c r="Z156" s="394" t="str">
        <f>VLOOKUP("x",ClimateChange_Scen[],2,FALSE)</f>
        <v>NoChange</v>
      </c>
      <c r="AA156" s="394">
        <v>2040</v>
      </c>
      <c r="AB156" s="4">
        <f ca="1">(calc_cropemis[[#This Row],[EngyCO2_ha]]*calc_cropemis[[#This Row],[HarvArea]])*0.001</f>
        <v>0.39244061470943475</v>
      </c>
      <c r="AC15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2231971944763748E-3</v>
      </c>
      <c r="AD156" s="4">
        <f ca="1">(calc_cropemis[[#This Row],[EngyCH4_ha]]*calc_cropemis[[#This Row],[HarvArea]]+calc_cropemis[[#This Row],[RiceCH4_ha]]*calc_cropemis[[#This Row],[HarvArea]])*0.001</f>
        <v>5.1725250228611361E-5</v>
      </c>
      <c r="AE156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76251788268955E-4</v>
      </c>
      <c r="AF15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5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5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6" s="3">
        <f>1-calc_cropemis[[#This Row],[sharea_irr]]</f>
        <v>1</v>
      </c>
      <c r="AK1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29920309581367482</v>
      </c>
      <c r="AM15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52536732030416888</v>
      </c>
      <c r="AN1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6" s="3">
        <f ca="1">SUMIFS(Calc_feasCrops[FeasProd],Calc_feasCrops[CROP],calc_cropemis[[#This Row],[CROP]],Calc_feasCrops[YEAR],calc_cropemis[[#This Row],[YEAR]])</f>
        <v>1166.7941982202919</v>
      </c>
      <c r="AP156" s="3">
        <f ca="1">SUMIFS(Calc_feasCrops[FeasHarvArea],Calc_feasCrops[CROP],calc_cropemis[[#This Row],[CROP]],Calc_feasCrops[YEAR],calc_cropemis[[#This Row],[YEAR]])</f>
        <v>319.58617037491575</v>
      </c>
      <c r="BL156" t="s">
        <v>1104</v>
      </c>
      <c r="BM156" t="str">
        <f>VLOOKUP(Calc_biofuelsavings[[#This Row],[Feedstock]],BiofuelSavingsData[],2,FALSE)</f>
        <v>biodiesel</v>
      </c>
      <c r="BN156">
        <v>2025</v>
      </c>
      <c r="BO156" s="7">
        <f>SUMIFS(calc_hum_demand[biofuel],calc_hum_demand[year],Calc_biofuelsavings[[#This Row],[Year]],calc_hum_demand[fproduct],Calc_biofuelsavings[[#This Row],[Feedstock]])</f>
        <v>0</v>
      </c>
      <c r="BP156">
        <f>SUMIFS(BiofuelFeedstockConversion[BiofYield],BiofuelFeedstockConversion[Fproduct],Calc_biofuelsavings[[#This Row],[Feedstock]])</f>
        <v>0.95</v>
      </c>
      <c r="BQ156" s="7">
        <f>SUMIFS(BiofuelEnergyConversion[MJ],BiofuelEnergyConversion[BiofuelType],Calc_biofuelsavings[[#This Row],[BiofuelType]])</f>
        <v>37800</v>
      </c>
      <c r="BR156" s="6">
        <f>SUMIFS(BiofuelEnergyConversion[Toe],BiofuelEnergyConversion[BiofuelType],Calc_biofuelsavings[[#This Row],[BiofuelType]])</f>
        <v>0.86</v>
      </c>
      <c r="BS156" s="7">
        <f>Calc_biofuelsavings[[#This Row],[biofueluse]]*Calc_biofuelsavings[[#This Row],[ProcCoef]]*Calc_biofuelsavings[[#This Row],[MJContent]]</f>
        <v>0</v>
      </c>
      <c r="BT156" s="6">
        <f>Calc_biofuelsavings[[#This Row],[biofueluse]]*Calc_biofuelsavings[[#This Row],[ProcCoef]]*Calc_biofuelsavings[[#This Row],[ToeContent]]*0.001</f>
        <v>0</v>
      </c>
      <c r="BU156" s="4">
        <f>SUMIFS(BiofuelSavingsData[Saving_CO2],BiofuelSavingsData[Feedstock],Calc_biofuelsavings[[#This Row],[Feedstock]])*0.001</f>
        <v>-4.9071286633162688E-2</v>
      </c>
      <c r="BV156" s="6">
        <f>Calc_biofuelsavings[[#This Row],[CO2savingcoef]]*Calc_biofuelsavings[[#This Row],[biofuelprod]]/1000000</f>
        <v>0</v>
      </c>
    </row>
    <row r="157" spans="25:74" ht="15.75" x14ac:dyDescent="0.25">
      <c r="Y157" s="394" t="s">
        <v>175</v>
      </c>
      <c r="Z157" s="394" t="str">
        <f>VLOOKUP("x",ClimateChange_Scen[],2,FALSE)</f>
        <v>NoChange</v>
      </c>
      <c r="AA157" s="394">
        <v>2045</v>
      </c>
      <c r="AB157" s="4">
        <f ca="1">(calc_cropemis[[#This Row],[EngyCO2_ha]]*calc_cropemis[[#This Row],[HarvArea]])*0.001</f>
        <v>0.37092616127027472</v>
      </c>
      <c r="AC15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602780553109265E-3</v>
      </c>
      <c r="AD157" s="4">
        <f ca="1">(calc_cropemis[[#This Row],[EngyCH4_ha]]*calc_cropemis[[#This Row],[HarvArea]]+calc_cropemis[[#This Row],[RiceCH4_ha]]*calc_cropemis[[#This Row],[HarvArea]])*0.001</f>
        <v>4.8889558799230865E-5</v>
      </c>
      <c r="AE157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76251788268955E-4</v>
      </c>
      <c r="AF15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5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5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7" s="3">
        <f>1-calc_cropemis[[#This Row],[sharea_irr]]</f>
        <v>1</v>
      </c>
      <c r="AK1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28375163770593059</v>
      </c>
      <c r="AM15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4982362803703011</v>
      </c>
      <c r="AN1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7" s="3">
        <f ca="1">SUMIFS(Calc_feasCrops[FeasProd],Calc_feasCrops[CROP],calc_cropemis[[#This Row],[CROP]],Calc_feasCrops[YEAR],calc_cropemis[[#This Row],[YEAR]])</f>
        <v>1109.3172704046265</v>
      </c>
      <c r="AP157" s="3">
        <f ca="1">SUMIFS(Calc_feasCrops[FeasHarvArea],Calc_feasCrops[CROP],calc_cropemis[[#This Row],[CROP]],Calc_feasCrops[YEAR],calc_cropemis[[#This Row],[YEAR]])</f>
        <v>302.06575703181312</v>
      </c>
      <c r="BL157" t="s">
        <v>1104</v>
      </c>
      <c r="BM157" t="str">
        <f>VLOOKUP(Calc_biofuelsavings[[#This Row],[Feedstock]],BiofuelSavingsData[],2,FALSE)</f>
        <v>biodiesel</v>
      </c>
      <c r="BN157">
        <v>2030</v>
      </c>
      <c r="BO157" s="7">
        <f>SUMIFS(calc_hum_demand[biofuel],calc_hum_demand[year],Calc_biofuelsavings[[#This Row],[Year]],calc_hum_demand[fproduct],Calc_biofuelsavings[[#This Row],[Feedstock]])</f>
        <v>0</v>
      </c>
      <c r="BP157">
        <f>SUMIFS(BiofuelFeedstockConversion[BiofYield],BiofuelFeedstockConversion[Fproduct],Calc_biofuelsavings[[#This Row],[Feedstock]])</f>
        <v>0.95</v>
      </c>
      <c r="BQ157" s="7">
        <f>SUMIFS(BiofuelEnergyConversion[MJ],BiofuelEnergyConversion[BiofuelType],Calc_biofuelsavings[[#This Row],[BiofuelType]])</f>
        <v>37800</v>
      </c>
      <c r="BR157" s="6">
        <f>SUMIFS(BiofuelEnergyConversion[Toe],BiofuelEnergyConversion[BiofuelType],Calc_biofuelsavings[[#This Row],[BiofuelType]])</f>
        <v>0.86</v>
      </c>
      <c r="BS157" s="7">
        <f>Calc_biofuelsavings[[#This Row],[biofueluse]]*Calc_biofuelsavings[[#This Row],[ProcCoef]]*Calc_biofuelsavings[[#This Row],[MJContent]]</f>
        <v>0</v>
      </c>
      <c r="BT157" s="6">
        <f>Calc_biofuelsavings[[#This Row],[biofueluse]]*Calc_biofuelsavings[[#This Row],[ProcCoef]]*Calc_biofuelsavings[[#This Row],[ToeContent]]*0.001</f>
        <v>0</v>
      </c>
      <c r="BU157" s="4">
        <f>SUMIFS(BiofuelSavingsData[Saving_CO2],BiofuelSavingsData[Feedstock],Calc_biofuelsavings[[#This Row],[Feedstock]])*0.001</f>
        <v>-4.9071286633162688E-2</v>
      </c>
      <c r="BV157" s="6">
        <f>Calc_biofuelsavings[[#This Row],[CO2savingcoef]]*Calc_biofuelsavings[[#This Row],[biofuelprod]]/1000000</f>
        <v>0</v>
      </c>
    </row>
    <row r="158" spans="25:74" ht="15.75" x14ac:dyDescent="0.25">
      <c r="Y158" s="394" t="s">
        <v>175</v>
      </c>
      <c r="Z158" s="394" t="str">
        <f>VLOOKUP("x",ClimateChange_Scen[],2,FALSE)</f>
        <v>NoChange</v>
      </c>
      <c r="AA158" s="394">
        <v>2050</v>
      </c>
      <c r="AB158" s="4">
        <f ca="1">(calc_cropemis[[#This Row],[EngyCO2_ha]]*calc_cropemis[[#This Row],[HarvArea]])*0.001</f>
        <v>0.34880331163651818</v>
      </c>
      <c r="AC15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949714921291819E-3</v>
      </c>
      <c r="AD158" s="4">
        <f ca="1">(calc_cropemis[[#This Row],[EngyCH4_ha]]*calc_cropemis[[#This Row],[HarvArea]]+calc_cropemis[[#This Row],[RiceCH4_ha]]*calc_cropemis[[#This Row],[HarvArea]])*0.001</f>
        <v>4.5973678306272067E-5</v>
      </c>
      <c r="AE15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76251788268955E-4</v>
      </c>
      <c r="AF15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5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5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8" s="3">
        <f>1-calc_cropemis[[#This Row],[sharea_irr]]</f>
        <v>1</v>
      </c>
      <c r="AK1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26772282811982412</v>
      </c>
      <c r="AM15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47009147552789871</v>
      </c>
      <c r="AN1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8" s="3">
        <f ca="1">SUMIFS(Calc_feasCrops[FeasProd],Calc_feasCrops[CROP],calc_cropemis[[#This Row],[CROP]],Calc_feasCrops[YEAR],calc_cropemis[[#This Row],[YEAR]])</f>
        <v>1049.2686447463016</v>
      </c>
      <c r="AP158" s="3">
        <f ca="1">SUMIFS(Calc_feasCrops[FeasHarvArea],Calc_feasCrops[CROP],calc_cropemis[[#This Row],[CROP]],Calc_feasCrops[YEAR],calc_cropemis[[#This Row],[YEAR]])</f>
        <v>284.04989290555</v>
      </c>
      <c r="BL158" t="s">
        <v>1104</v>
      </c>
      <c r="BM158" t="str">
        <f>VLOOKUP(Calc_biofuelsavings[[#This Row],[Feedstock]],BiofuelSavingsData[],2,FALSE)</f>
        <v>biodiesel</v>
      </c>
      <c r="BN158">
        <v>2035</v>
      </c>
      <c r="BO158" s="7">
        <f>SUMIFS(calc_hum_demand[biofuel],calc_hum_demand[year],Calc_biofuelsavings[[#This Row],[Year]],calc_hum_demand[fproduct],Calc_biofuelsavings[[#This Row],[Feedstock]])</f>
        <v>0</v>
      </c>
      <c r="BP158">
        <f>SUMIFS(BiofuelFeedstockConversion[BiofYield],BiofuelFeedstockConversion[Fproduct],Calc_biofuelsavings[[#This Row],[Feedstock]])</f>
        <v>0.95</v>
      </c>
      <c r="BQ158" s="7">
        <f>SUMIFS(BiofuelEnergyConversion[MJ],BiofuelEnergyConversion[BiofuelType],Calc_biofuelsavings[[#This Row],[BiofuelType]])</f>
        <v>37800</v>
      </c>
      <c r="BR158" s="6">
        <f>SUMIFS(BiofuelEnergyConversion[Toe],BiofuelEnergyConversion[BiofuelType],Calc_biofuelsavings[[#This Row],[BiofuelType]])</f>
        <v>0.86</v>
      </c>
      <c r="BS158" s="7">
        <f>Calc_biofuelsavings[[#This Row],[biofueluse]]*Calc_biofuelsavings[[#This Row],[ProcCoef]]*Calc_biofuelsavings[[#This Row],[MJContent]]</f>
        <v>0</v>
      </c>
      <c r="BT158" s="6">
        <f>Calc_biofuelsavings[[#This Row],[biofueluse]]*Calc_biofuelsavings[[#This Row],[ProcCoef]]*Calc_biofuelsavings[[#This Row],[ToeContent]]*0.001</f>
        <v>0</v>
      </c>
      <c r="BU158" s="4">
        <f>SUMIFS(BiofuelSavingsData[Saving_CO2],BiofuelSavingsData[Feedstock],Calc_biofuelsavings[[#This Row],[Feedstock]])*0.001</f>
        <v>-4.9071286633162688E-2</v>
      </c>
      <c r="BV158" s="6">
        <f>Calc_biofuelsavings[[#This Row],[CO2savingcoef]]*Calc_biofuelsavings[[#This Row],[biofuelprod]]/1000000</f>
        <v>0</v>
      </c>
    </row>
    <row r="159" spans="25:74" ht="15.75" x14ac:dyDescent="0.25">
      <c r="Y159" s="394" t="s">
        <v>1084</v>
      </c>
      <c r="Z159" s="394" t="str">
        <f>VLOOKUP("x",ClimateChange_Scen[],2,FALSE)</f>
        <v>NoChange</v>
      </c>
      <c r="AA159" s="394">
        <v>2000</v>
      </c>
      <c r="AB159" s="4">
        <f ca="1">(calc_cropemis[[#This Row],[EngyCO2_ha]]*calc_cropemis[[#This Row],[HarvArea]])*0.001</f>
        <v>0</v>
      </c>
      <c r="AC15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59" s="4">
        <f ca="1">(calc_cropemis[[#This Row],[EngyCH4_ha]]*calc_cropemis[[#This Row],[HarvArea]]+calc_cropemis[[#This Row],[RiceCH4_ha]]*calc_cropemis[[#This Row],[HarvArea]])*0.001</f>
        <v>0</v>
      </c>
      <c r="AE1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5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5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5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9" s="3">
        <f>1-calc_cropemis[[#This Row],[sharea_irr]]</f>
        <v>1</v>
      </c>
      <c r="AK1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5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9" s="3">
        <f ca="1">SUMIFS(Calc_feasCrops[FeasProd],Calc_feasCrops[CROP],calc_cropemis[[#This Row],[CROP]],Calc_feasCrops[YEAR],calc_cropemis[[#This Row],[YEAR]])</f>
        <v>0</v>
      </c>
      <c r="AP159" s="3">
        <f ca="1">SUMIFS(Calc_feasCrops[FeasHarvArea],Calc_feasCrops[CROP],calc_cropemis[[#This Row],[CROP]],Calc_feasCrops[YEAR],calc_cropemis[[#This Row],[YEAR]])</f>
        <v>0</v>
      </c>
      <c r="BL159" t="s">
        <v>1104</v>
      </c>
      <c r="BM159" t="str">
        <f>VLOOKUP(Calc_biofuelsavings[[#This Row],[Feedstock]],BiofuelSavingsData[],2,FALSE)</f>
        <v>biodiesel</v>
      </c>
      <c r="BN159">
        <v>2040</v>
      </c>
      <c r="BO159" s="7">
        <f>SUMIFS(calc_hum_demand[biofuel],calc_hum_demand[year],Calc_biofuelsavings[[#This Row],[Year]],calc_hum_demand[fproduct],Calc_biofuelsavings[[#This Row],[Feedstock]])</f>
        <v>0</v>
      </c>
      <c r="BP159">
        <f>SUMIFS(BiofuelFeedstockConversion[BiofYield],BiofuelFeedstockConversion[Fproduct],Calc_biofuelsavings[[#This Row],[Feedstock]])</f>
        <v>0.95</v>
      </c>
      <c r="BQ159" s="7">
        <f>SUMIFS(BiofuelEnergyConversion[MJ],BiofuelEnergyConversion[BiofuelType],Calc_biofuelsavings[[#This Row],[BiofuelType]])</f>
        <v>37800</v>
      </c>
      <c r="BR159" s="6">
        <f>SUMIFS(BiofuelEnergyConversion[Toe],BiofuelEnergyConversion[BiofuelType],Calc_biofuelsavings[[#This Row],[BiofuelType]])</f>
        <v>0.86</v>
      </c>
      <c r="BS159" s="7">
        <f>Calc_biofuelsavings[[#This Row],[biofueluse]]*Calc_biofuelsavings[[#This Row],[ProcCoef]]*Calc_biofuelsavings[[#This Row],[MJContent]]</f>
        <v>0</v>
      </c>
      <c r="BT159" s="6">
        <f>Calc_biofuelsavings[[#This Row],[biofueluse]]*Calc_biofuelsavings[[#This Row],[ProcCoef]]*Calc_biofuelsavings[[#This Row],[ToeContent]]*0.001</f>
        <v>0</v>
      </c>
      <c r="BU159" s="4">
        <f>SUMIFS(BiofuelSavingsData[Saving_CO2],BiofuelSavingsData[Feedstock],Calc_biofuelsavings[[#This Row],[Feedstock]])*0.001</f>
        <v>-4.9071286633162688E-2</v>
      </c>
      <c r="BV159" s="6">
        <f>Calc_biofuelsavings[[#This Row],[CO2savingcoef]]*Calc_biofuelsavings[[#This Row],[biofuelprod]]/1000000</f>
        <v>0</v>
      </c>
    </row>
    <row r="160" spans="25:74" ht="15.75" x14ac:dyDescent="0.25">
      <c r="Y160" s="394" t="s">
        <v>1084</v>
      </c>
      <c r="Z160" s="394" t="str">
        <f>VLOOKUP("x",ClimateChange_Scen[],2,FALSE)</f>
        <v>NoChange</v>
      </c>
      <c r="AA160" s="394">
        <v>2005</v>
      </c>
      <c r="AB160" s="4">
        <f ca="1">(calc_cropemis[[#This Row],[EngyCO2_ha]]*calc_cropemis[[#This Row],[HarvArea]])*0.001</f>
        <v>0</v>
      </c>
      <c r="AC16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0" s="4">
        <f ca="1">(calc_cropemis[[#This Row],[EngyCH4_ha]]*calc_cropemis[[#This Row],[HarvArea]]+calc_cropemis[[#This Row],[RiceCH4_ha]]*calc_cropemis[[#This Row],[HarvArea]])*0.001</f>
        <v>0</v>
      </c>
      <c r="AE1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6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6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0" s="3">
        <f>1-calc_cropemis[[#This Row],[sharea_irr]]</f>
        <v>1</v>
      </c>
      <c r="AK1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0" s="3">
        <f ca="1">SUMIFS(Calc_feasCrops[FeasProd],Calc_feasCrops[CROP],calc_cropemis[[#This Row],[CROP]],Calc_feasCrops[YEAR],calc_cropemis[[#This Row],[YEAR]])</f>
        <v>0</v>
      </c>
      <c r="AP160" s="3">
        <f ca="1">SUMIFS(Calc_feasCrops[FeasHarvArea],Calc_feasCrops[CROP],calc_cropemis[[#This Row],[CROP]],Calc_feasCrops[YEAR],calc_cropemis[[#This Row],[YEAR]])</f>
        <v>0</v>
      </c>
      <c r="BL160" t="s">
        <v>1104</v>
      </c>
      <c r="BM160" t="str">
        <f>VLOOKUP(Calc_biofuelsavings[[#This Row],[Feedstock]],BiofuelSavingsData[],2,FALSE)</f>
        <v>biodiesel</v>
      </c>
      <c r="BN160">
        <v>2045</v>
      </c>
      <c r="BO160" s="7">
        <f>SUMIFS(calc_hum_demand[biofuel],calc_hum_demand[year],Calc_biofuelsavings[[#This Row],[Year]],calc_hum_demand[fproduct],Calc_biofuelsavings[[#This Row],[Feedstock]])</f>
        <v>0</v>
      </c>
      <c r="BP160">
        <f>SUMIFS(BiofuelFeedstockConversion[BiofYield],BiofuelFeedstockConversion[Fproduct],Calc_biofuelsavings[[#This Row],[Feedstock]])</f>
        <v>0.95</v>
      </c>
      <c r="BQ160" s="7">
        <f>SUMIFS(BiofuelEnergyConversion[MJ],BiofuelEnergyConversion[BiofuelType],Calc_biofuelsavings[[#This Row],[BiofuelType]])</f>
        <v>37800</v>
      </c>
      <c r="BR160" s="6">
        <f>SUMIFS(BiofuelEnergyConversion[Toe],BiofuelEnergyConversion[BiofuelType],Calc_biofuelsavings[[#This Row],[BiofuelType]])</f>
        <v>0.86</v>
      </c>
      <c r="BS160" s="7">
        <f>Calc_biofuelsavings[[#This Row],[biofueluse]]*Calc_biofuelsavings[[#This Row],[ProcCoef]]*Calc_biofuelsavings[[#This Row],[MJContent]]</f>
        <v>0</v>
      </c>
      <c r="BT160" s="6">
        <f>Calc_biofuelsavings[[#This Row],[biofueluse]]*Calc_biofuelsavings[[#This Row],[ProcCoef]]*Calc_biofuelsavings[[#This Row],[ToeContent]]*0.001</f>
        <v>0</v>
      </c>
      <c r="BU160" s="4">
        <f>SUMIFS(BiofuelSavingsData[Saving_CO2],BiofuelSavingsData[Feedstock],Calc_biofuelsavings[[#This Row],[Feedstock]])*0.001</f>
        <v>-4.9071286633162688E-2</v>
      </c>
      <c r="BV160" s="6">
        <f>Calc_biofuelsavings[[#This Row],[CO2savingcoef]]*Calc_biofuelsavings[[#This Row],[biofuelprod]]/1000000</f>
        <v>0</v>
      </c>
    </row>
    <row r="161" spans="25:74" ht="15.75" x14ac:dyDescent="0.25">
      <c r="Y161" s="394" t="s">
        <v>1084</v>
      </c>
      <c r="Z161" s="394" t="str">
        <f>VLOOKUP("x",ClimateChange_Scen[],2,FALSE)</f>
        <v>NoChange</v>
      </c>
      <c r="AA161" s="394">
        <v>2010</v>
      </c>
      <c r="AB161" s="4">
        <f ca="1">(calc_cropemis[[#This Row],[EngyCO2_ha]]*calc_cropemis[[#This Row],[HarvArea]])*0.001</f>
        <v>0</v>
      </c>
      <c r="AC16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1" s="4">
        <f ca="1">(calc_cropemis[[#This Row],[EngyCH4_ha]]*calc_cropemis[[#This Row],[HarvArea]]+calc_cropemis[[#This Row],[RiceCH4_ha]]*calc_cropemis[[#This Row],[HarvArea]])*0.001</f>
        <v>0</v>
      </c>
      <c r="AE1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6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6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1" s="3">
        <f>1-calc_cropemis[[#This Row],[sharea_irr]]</f>
        <v>1</v>
      </c>
      <c r="AK1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1" s="3">
        <f ca="1">SUMIFS(Calc_feasCrops[FeasProd],Calc_feasCrops[CROP],calc_cropemis[[#This Row],[CROP]],Calc_feasCrops[YEAR],calc_cropemis[[#This Row],[YEAR]])</f>
        <v>0</v>
      </c>
      <c r="AP161" s="3">
        <f ca="1">SUMIFS(Calc_feasCrops[FeasHarvArea],Calc_feasCrops[CROP],calc_cropemis[[#This Row],[CROP]],Calc_feasCrops[YEAR],calc_cropemis[[#This Row],[YEAR]])</f>
        <v>0</v>
      </c>
      <c r="BL161" t="s">
        <v>1104</v>
      </c>
      <c r="BM161" t="str">
        <f>VLOOKUP(Calc_biofuelsavings[[#This Row],[Feedstock]],BiofuelSavingsData[],2,FALSE)</f>
        <v>biodiesel</v>
      </c>
      <c r="BN161">
        <v>2050</v>
      </c>
      <c r="BO161" s="7">
        <f>SUMIFS(calc_hum_demand[biofuel],calc_hum_demand[year],Calc_biofuelsavings[[#This Row],[Year]],calc_hum_demand[fproduct],Calc_biofuelsavings[[#This Row],[Feedstock]])</f>
        <v>0</v>
      </c>
      <c r="BP161">
        <f>SUMIFS(BiofuelFeedstockConversion[BiofYield],BiofuelFeedstockConversion[Fproduct],Calc_biofuelsavings[[#This Row],[Feedstock]])</f>
        <v>0.95</v>
      </c>
      <c r="BQ161" s="7">
        <f>SUMIFS(BiofuelEnergyConversion[MJ],BiofuelEnergyConversion[BiofuelType],Calc_biofuelsavings[[#This Row],[BiofuelType]])</f>
        <v>37800</v>
      </c>
      <c r="BR161" s="6">
        <f>SUMIFS(BiofuelEnergyConversion[Toe],BiofuelEnergyConversion[BiofuelType],Calc_biofuelsavings[[#This Row],[BiofuelType]])</f>
        <v>0.86</v>
      </c>
      <c r="BS161" s="7">
        <f>Calc_biofuelsavings[[#This Row],[biofueluse]]*Calc_biofuelsavings[[#This Row],[ProcCoef]]*Calc_biofuelsavings[[#This Row],[MJContent]]</f>
        <v>0</v>
      </c>
      <c r="BT161" s="6">
        <f>Calc_biofuelsavings[[#This Row],[biofueluse]]*Calc_biofuelsavings[[#This Row],[ProcCoef]]*Calc_biofuelsavings[[#This Row],[ToeContent]]*0.001</f>
        <v>0</v>
      </c>
      <c r="BU161" s="4">
        <f>SUMIFS(BiofuelSavingsData[Saving_CO2],BiofuelSavingsData[Feedstock],Calc_biofuelsavings[[#This Row],[Feedstock]])*0.001</f>
        <v>-4.9071286633162688E-2</v>
      </c>
      <c r="BV161" s="6">
        <f>Calc_biofuelsavings[[#This Row],[CO2savingcoef]]*Calc_biofuelsavings[[#This Row],[biofuelprod]]/1000000</f>
        <v>0</v>
      </c>
    </row>
    <row r="162" spans="25:74" ht="15.75" x14ac:dyDescent="0.25">
      <c r="Y162" s="394" t="s">
        <v>1084</v>
      </c>
      <c r="Z162" s="394" t="str">
        <f>VLOOKUP("x",ClimateChange_Scen[],2,FALSE)</f>
        <v>NoChange</v>
      </c>
      <c r="AA162" s="394">
        <v>2015</v>
      </c>
      <c r="AB162" s="4">
        <f ca="1">(calc_cropemis[[#This Row],[EngyCO2_ha]]*calc_cropemis[[#This Row],[HarvArea]])*0.001</f>
        <v>0</v>
      </c>
      <c r="AC16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2" s="4">
        <f ca="1">(calc_cropemis[[#This Row],[EngyCH4_ha]]*calc_cropemis[[#This Row],[HarvArea]]+calc_cropemis[[#This Row],[RiceCH4_ha]]*calc_cropemis[[#This Row],[HarvArea]])*0.001</f>
        <v>0</v>
      </c>
      <c r="AE1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6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6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2" s="3">
        <f>1-calc_cropemis[[#This Row],[sharea_irr]]</f>
        <v>1</v>
      </c>
      <c r="AK1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2" s="3">
        <f ca="1">SUMIFS(Calc_feasCrops[FeasProd],Calc_feasCrops[CROP],calc_cropemis[[#This Row],[CROP]],Calc_feasCrops[YEAR],calc_cropemis[[#This Row],[YEAR]])</f>
        <v>0</v>
      </c>
      <c r="AP162" s="3">
        <f ca="1">SUMIFS(Calc_feasCrops[FeasHarvArea],Calc_feasCrops[CROP],calc_cropemis[[#This Row],[CROP]],Calc_feasCrops[YEAR],calc_cropemis[[#This Row],[YEAR]])</f>
        <v>0</v>
      </c>
      <c r="BL162" t="s">
        <v>1094</v>
      </c>
      <c r="BM162" t="str">
        <f>VLOOKUP(Calc_biofuelsavings[[#This Row],[Feedstock]],BiofuelSavingsData[],2,FALSE)</f>
        <v>ethanol</v>
      </c>
      <c r="BN162">
        <v>2000</v>
      </c>
      <c r="BO162" s="7">
        <f>SUMIFS(calc_hum_demand[biofuel],calc_hum_demand[year],Calc_biofuelsavings[[#This Row],[Year]],calc_hum_demand[fproduct],Calc_biofuelsavings[[#This Row],[Feedstock]])</f>
        <v>0</v>
      </c>
      <c r="BP162">
        <f>SUMIFS(BiofuelFeedstockConversion[BiofYield],BiofuelFeedstockConversion[Fproduct],Calc_biofuelsavings[[#This Row],[Feedstock]])</f>
        <v>0.16800000000000001</v>
      </c>
      <c r="BQ162" s="7">
        <f>SUMIFS(BiofuelEnergyConversion[MJ],BiofuelEnergyConversion[BiofuelType],Calc_biofuelsavings[[#This Row],[BiofuelType]])</f>
        <v>25493.023255813954</v>
      </c>
      <c r="BR162" s="6">
        <f>SUMIFS(BiofuelEnergyConversion[Toe],BiofuelEnergyConversion[BiofuelType],Calc_biofuelsavings[[#This Row],[BiofuelType]])</f>
        <v>0.57999999999999996</v>
      </c>
      <c r="BS162" s="7">
        <f>Calc_biofuelsavings[[#This Row],[biofueluse]]*Calc_biofuelsavings[[#This Row],[ProcCoef]]*Calc_biofuelsavings[[#This Row],[MJContent]]</f>
        <v>0</v>
      </c>
      <c r="BT162" s="6">
        <f>Calc_biofuelsavings[[#This Row],[biofueluse]]*Calc_biofuelsavings[[#This Row],[ProcCoef]]*Calc_biofuelsavings[[#This Row],[ToeContent]]*0.001</f>
        <v>0</v>
      </c>
      <c r="BU162" s="4">
        <f>SUMIFS(BiofuelSavingsData[Saving_CO2],BiofuelSavingsData[Feedstock],Calc_biofuelsavings[[#This Row],[Feedstock]])*0.001</f>
        <v>-5.2384224279418953E-2</v>
      </c>
      <c r="BV162" s="6">
        <f>Calc_biofuelsavings[[#This Row],[CO2savingcoef]]*Calc_biofuelsavings[[#This Row],[biofuelprod]]/1000000</f>
        <v>0</v>
      </c>
    </row>
    <row r="163" spans="25:74" ht="15.75" x14ac:dyDescent="0.25">
      <c r="Y163" s="394" t="s">
        <v>1084</v>
      </c>
      <c r="Z163" s="394" t="str">
        <f>VLOOKUP("x",ClimateChange_Scen[],2,FALSE)</f>
        <v>NoChange</v>
      </c>
      <c r="AA163" s="394">
        <v>2020</v>
      </c>
      <c r="AB163" s="4">
        <f ca="1">(calc_cropemis[[#This Row],[EngyCO2_ha]]*calc_cropemis[[#This Row],[HarvArea]])*0.001</f>
        <v>0</v>
      </c>
      <c r="AC16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3" s="4">
        <f ca="1">(calc_cropemis[[#This Row],[EngyCH4_ha]]*calc_cropemis[[#This Row],[HarvArea]]+calc_cropemis[[#This Row],[RiceCH4_ha]]*calc_cropemis[[#This Row],[HarvArea]])*0.001</f>
        <v>0</v>
      </c>
      <c r="AE1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6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6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3" s="3">
        <f>1-calc_cropemis[[#This Row],[sharea_irr]]</f>
        <v>1</v>
      </c>
      <c r="AK1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3" s="3">
        <f ca="1">SUMIFS(Calc_feasCrops[FeasProd],Calc_feasCrops[CROP],calc_cropemis[[#This Row],[CROP]],Calc_feasCrops[YEAR],calc_cropemis[[#This Row],[YEAR]])</f>
        <v>0</v>
      </c>
      <c r="AP163" s="3">
        <f ca="1">SUMIFS(Calc_feasCrops[FeasHarvArea],Calc_feasCrops[CROP],calc_cropemis[[#This Row],[CROP]],Calc_feasCrops[YEAR],calc_cropemis[[#This Row],[YEAR]])</f>
        <v>0</v>
      </c>
      <c r="BL163" t="s">
        <v>1094</v>
      </c>
      <c r="BM163" t="str">
        <f>VLOOKUP(Calc_biofuelsavings[[#This Row],[Feedstock]],BiofuelSavingsData[],2,FALSE)</f>
        <v>ethanol</v>
      </c>
      <c r="BN163">
        <v>2005</v>
      </c>
      <c r="BO163" s="7">
        <f>SUMIFS(calc_hum_demand[biofuel],calc_hum_demand[year],Calc_biofuelsavings[[#This Row],[Year]],calc_hum_demand[fproduct],Calc_biofuelsavings[[#This Row],[Feedstock]])</f>
        <v>0</v>
      </c>
      <c r="BP163">
        <f>SUMIFS(BiofuelFeedstockConversion[BiofYield],BiofuelFeedstockConversion[Fproduct],Calc_biofuelsavings[[#This Row],[Feedstock]])</f>
        <v>0.16800000000000001</v>
      </c>
      <c r="BQ163" s="7">
        <f>SUMIFS(BiofuelEnergyConversion[MJ],BiofuelEnergyConversion[BiofuelType],Calc_biofuelsavings[[#This Row],[BiofuelType]])</f>
        <v>25493.023255813954</v>
      </c>
      <c r="BR163" s="6">
        <f>SUMIFS(BiofuelEnergyConversion[Toe],BiofuelEnergyConversion[BiofuelType],Calc_biofuelsavings[[#This Row],[BiofuelType]])</f>
        <v>0.57999999999999996</v>
      </c>
      <c r="BS163" s="7">
        <f>Calc_biofuelsavings[[#This Row],[biofueluse]]*Calc_biofuelsavings[[#This Row],[ProcCoef]]*Calc_biofuelsavings[[#This Row],[MJContent]]</f>
        <v>0</v>
      </c>
      <c r="BT163" s="6">
        <f>Calc_biofuelsavings[[#This Row],[biofueluse]]*Calc_biofuelsavings[[#This Row],[ProcCoef]]*Calc_biofuelsavings[[#This Row],[ToeContent]]*0.001</f>
        <v>0</v>
      </c>
      <c r="BU163" s="4">
        <f>SUMIFS(BiofuelSavingsData[Saving_CO2],BiofuelSavingsData[Feedstock],Calc_biofuelsavings[[#This Row],[Feedstock]])*0.001</f>
        <v>-5.2384224279418953E-2</v>
      </c>
      <c r="BV163" s="6">
        <f>Calc_biofuelsavings[[#This Row],[CO2savingcoef]]*Calc_biofuelsavings[[#This Row],[biofuelprod]]/1000000</f>
        <v>0</v>
      </c>
    </row>
    <row r="164" spans="25:74" ht="15.75" x14ac:dyDescent="0.25">
      <c r="Y164" s="394" t="s">
        <v>1084</v>
      </c>
      <c r="Z164" s="394" t="str">
        <f>VLOOKUP("x",ClimateChange_Scen[],2,FALSE)</f>
        <v>NoChange</v>
      </c>
      <c r="AA164" s="394">
        <v>2025</v>
      </c>
      <c r="AB164" s="4">
        <f ca="1">(calc_cropemis[[#This Row],[EngyCO2_ha]]*calc_cropemis[[#This Row],[HarvArea]])*0.001</f>
        <v>0</v>
      </c>
      <c r="AC16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4" s="4">
        <f ca="1">(calc_cropemis[[#This Row],[EngyCH4_ha]]*calc_cropemis[[#This Row],[HarvArea]]+calc_cropemis[[#This Row],[RiceCH4_ha]]*calc_cropemis[[#This Row],[HarvArea]])*0.001</f>
        <v>0</v>
      </c>
      <c r="AE16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6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6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4" s="3">
        <f>1-calc_cropemis[[#This Row],[sharea_irr]]</f>
        <v>1</v>
      </c>
      <c r="AK1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4" s="3">
        <f ca="1">SUMIFS(Calc_feasCrops[FeasProd],Calc_feasCrops[CROP],calc_cropemis[[#This Row],[CROP]],Calc_feasCrops[YEAR],calc_cropemis[[#This Row],[YEAR]])</f>
        <v>0</v>
      </c>
      <c r="AP164" s="3">
        <f ca="1">SUMIFS(Calc_feasCrops[FeasHarvArea],Calc_feasCrops[CROP],calc_cropemis[[#This Row],[CROP]],Calc_feasCrops[YEAR],calc_cropemis[[#This Row],[YEAR]])</f>
        <v>0</v>
      </c>
      <c r="BL164" t="s">
        <v>1094</v>
      </c>
      <c r="BM164" t="str">
        <f>VLOOKUP(Calc_biofuelsavings[[#This Row],[Feedstock]],BiofuelSavingsData[],2,FALSE)</f>
        <v>ethanol</v>
      </c>
      <c r="BN164">
        <v>2010</v>
      </c>
      <c r="BO164" s="7">
        <f>SUMIFS(calc_hum_demand[biofuel],calc_hum_demand[year],Calc_biofuelsavings[[#This Row],[Year]],calc_hum_demand[fproduct],Calc_biofuelsavings[[#This Row],[Feedstock]])</f>
        <v>0</v>
      </c>
      <c r="BP164">
        <f>SUMIFS(BiofuelFeedstockConversion[BiofYield],BiofuelFeedstockConversion[Fproduct],Calc_biofuelsavings[[#This Row],[Feedstock]])</f>
        <v>0.16800000000000001</v>
      </c>
      <c r="BQ164" s="7">
        <f>SUMIFS(BiofuelEnergyConversion[MJ],BiofuelEnergyConversion[BiofuelType],Calc_biofuelsavings[[#This Row],[BiofuelType]])</f>
        <v>25493.023255813954</v>
      </c>
      <c r="BR164" s="6">
        <f>SUMIFS(BiofuelEnergyConversion[Toe],BiofuelEnergyConversion[BiofuelType],Calc_biofuelsavings[[#This Row],[BiofuelType]])</f>
        <v>0.57999999999999996</v>
      </c>
      <c r="BS164" s="7">
        <f>Calc_biofuelsavings[[#This Row],[biofueluse]]*Calc_biofuelsavings[[#This Row],[ProcCoef]]*Calc_biofuelsavings[[#This Row],[MJContent]]</f>
        <v>0</v>
      </c>
      <c r="BT164" s="6">
        <f>Calc_biofuelsavings[[#This Row],[biofueluse]]*Calc_biofuelsavings[[#This Row],[ProcCoef]]*Calc_biofuelsavings[[#This Row],[ToeContent]]*0.001</f>
        <v>0</v>
      </c>
      <c r="BU164" s="4">
        <f>SUMIFS(BiofuelSavingsData[Saving_CO2],BiofuelSavingsData[Feedstock],Calc_biofuelsavings[[#This Row],[Feedstock]])*0.001</f>
        <v>-5.2384224279418953E-2</v>
      </c>
      <c r="BV164" s="6">
        <f>Calc_biofuelsavings[[#This Row],[CO2savingcoef]]*Calc_biofuelsavings[[#This Row],[biofuelprod]]/1000000</f>
        <v>0</v>
      </c>
    </row>
    <row r="165" spans="25:74" ht="15.75" x14ac:dyDescent="0.25">
      <c r="Y165" s="394" t="s">
        <v>1084</v>
      </c>
      <c r="Z165" s="394" t="str">
        <f>VLOOKUP("x",ClimateChange_Scen[],2,FALSE)</f>
        <v>NoChange</v>
      </c>
      <c r="AA165" s="394">
        <v>2030</v>
      </c>
      <c r="AB165" s="4">
        <f ca="1">(calc_cropemis[[#This Row],[EngyCO2_ha]]*calc_cropemis[[#This Row],[HarvArea]])*0.001</f>
        <v>0</v>
      </c>
      <c r="AC16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5" s="4">
        <f ca="1">(calc_cropemis[[#This Row],[EngyCH4_ha]]*calc_cropemis[[#This Row],[HarvArea]]+calc_cropemis[[#This Row],[RiceCH4_ha]]*calc_cropemis[[#This Row],[HarvArea]])*0.001</f>
        <v>0</v>
      </c>
      <c r="AE1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6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6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5" s="3">
        <f>1-calc_cropemis[[#This Row],[sharea_irr]]</f>
        <v>1</v>
      </c>
      <c r="AK1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5" s="3">
        <f ca="1">SUMIFS(Calc_feasCrops[FeasProd],Calc_feasCrops[CROP],calc_cropemis[[#This Row],[CROP]],Calc_feasCrops[YEAR],calc_cropemis[[#This Row],[YEAR]])</f>
        <v>0</v>
      </c>
      <c r="AP165" s="3">
        <f ca="1">SUMIFS(Calc_feasCrops[FeasHarvArea],Calc_feasCrops[CROP],calc_cropemis[[#This Row],[CROP]],Calc_feasCrops[YEAR],calc_cropemis[[#This Row],[YEAR]])</f>
        <v>0</v>
      </c>
      <c r="BL165" t="s">
        <v>1094</v>
      </c>
      <c r="BM165" t="str">
        <f>VLOOKUP(Calc_biofuelsavings[[#This Row],[Feedstock]],BiofuelSavingsData[],2,FALSE)</f>
        <v>ethanol</v>
      </c>
      <c r="BN165">
        <v>2015</v>
      </c>
      <c r="BO165" s="7">
        <f>SUMIFS(calc_hum_demand[biofuel],calc_hum_demand[year],Calc_biofuelsavings[[#This Row],[Year]],calc_hum_demand[fproduct],Calc_biofuelsavings[[#This Row],[Feedstock]])</f>
        <v>0</v>
      </c>
      <c r="BP165">
        <f>SUMIFS(BiofuelFeedstockConversion[BiofYield],BiofuelFeedstockConversion[Fproduct],Calc_biofuelsavings[[#This Row],[Feedstock]])</f>
        <v>0.16800000000000001</v>
      </c>
      <c r="BQ165" s="7">
        <f>SUMIFS(BiofuelEnergyConversion[MJ],BiofuelEnergyConversion[BiofuelType],Calc_biofuelsavings[[#This Row],[BiofuelType]])</f>
        <v>25493.023255813954</v>
      </c>
      <c r="BR165" s="6">
        <f>SUMIFS(BiofuelEnergyConversion[Toe],BiofuelEnergyConversion[BiofuelType],Calc_biofuelsavings[[#This Row],[BiofuelType]])</f>
        <v>0.57999999999999996</v>
      </c>
      <c r="BS165" s="7">
        <f>Calc_biofuelsavings[[#This Row],[biofueluse]]*Calc_biofuelsavings[[#This Row],[ProcCoef]]*Calc_biofuelsavings[[#This Row],[MJContent]]</f>
        <v>0</v>
      </c>
      <c r="BT165" s="6">
        <f>Calc_biofuelsavings[[#This Row],[biofueluse]]*Calc_biofuelsavings[[#This Row],[ProcCoef]]*Calc_biofuelsavings[[#This Row],[ToeContent]]*0.001</f>
        <v>0</v>
      </c>
      <c r="BU165" s="4">
        <f>SUMIFS(BiofuelSavingsData[Saving_CO2],BiofuelSavingsData[Feedstock],Calc_biofuelsavings[[#This Row],[Feedstock]])*0.001</f>
        <v>-5.2384224279418953E-2</v>
      </c>
      <c r="BV165" s="6">
        <f>Calc_biofuelsavings[[#This Row],[CO2savingcoef]]*Calc_biofuelsavings[[#This Row],[biofuelprod]]/1000000</f>
        <v>0</v>
      </c>
    </row>
    <row r="166" spans="25:74" ht="15.75" x14ac:dyDescent="0.25">
      <c r="Y166" s="394" t="s">
        <v>1084</v>
      </c>
      <c r="Z166" s="394" t="str">
        <f>VLOOKUP("x",ClimateChange_Scen[],2,FALSE)</f>
        <v>NoChange</v>
      </c>
      <c r="AA166" s="394">
        <v>2035</v>
      </c>
      <c r="AB166" s="4">
        <f ca="1">(calc_cropemis[[#This Row],[EngyCO2_ha]]*calc_cropemis[[#This Row],[HarvArea]])*0.001</f>
        <v>0</v>
      </c>
      <c r="AC16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6" s="4">
        <f ca="1">(calc_cropemis[[#This Row],[EngyCH4_ha]]*calc_cropemis[[#This Row],[HarvArea]]+calc_cropemis[[#This Row],[RiceCH4_ha]]*calc_cropemis[[#This Row],[HarvArea]])*0.001</f>
        <v>0</v>
      </c>
      <c r="AE1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6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6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6" s="3">
        <f>1-calc_cropemis[[#This Row],[sharea_irr]]</f>
        <v>1</v>
      </c>
      <c r="AK1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6" s="3">
        <f ca="1">SUMIFS(Calc_feasCrops[FeasProd],Calc_feasCrops[CROP],calc_cropemis[[#This Row],[CROP]],Calc_feasCrops[YEAR],calc_cropemis[[#This Row],[YEAR]])</f>
        <v>0</v>
      </c>
      <c r="AP166" s="3">
        <f ca="1">SUMIFS(Calc_feasCrops[FeasHarvArea],Calc_feasCrops[CROP],calc_cropemis[[#This Row],[CROP]],Calc_feasCrops[YEAR],calc_cropemis[[#This Row],[YEAR]])</f>
        <v>0</v>
      </c>
      <c r="BL166" t="s">
        <v>1094</v>
      </c>
      <c r="BM166" t="str">
        <f>VLOOKUP(Calc_biofuelsavings[[#This Row],[Feedstock]],BiofuelSavingsData[],2,FALSE)</f>
        <v>ethanol</v>
      </c>
      <c r="BN166">
        <v>2020</v>
      </c>
      <c r="BO166" s="7">
        <f>SUMIFS(calc_hum_demand[biofuel],calc_hum_demand[year],Calc_biofuelsavings[[#This Row],[Year]],calc_hum_demand[fproduct],Calc_biofuelsavings[[#This Row],[Feedstock]])</f>
        <v>0</v>
      </c>
      <c r="BP166">
        <f>SUMIFS(BiofuelFeedstockConversion[BiofYield],BiofuelFeedstockConversion[Fproduct],Calc_biofuelsavings[[#This Row],[Feedstock]])</f>
        <v>0.16800000000000001</v>
      </c>
      <c r="BQ166" s="7">
        <f>SUMIFS(BiofuelEnergyConversion[MJ],BiofuelEnergyConversion[BiofuelType],Calc_biofuelsavings[[#This Row],[BiofuelType]])</f>
        <v>25493.023255813954</v>
      </c>
      <c r="BR166" s="6">
        <f>SUMIFS(BiofuelEnergyConversion[Toe],BiofuelEnergyConversion[BiofuelType],Calc_biofuelsavings[[#This Row],[BiofuelType]])</f>
        <v>0.57999999999999996</v>
      </c>
      <c r="BS166" s="7">
        <f>Calc_biofuelsavings[[#This Row],[biofueluse]]*Calc_biofuelsavings[[#This Row],[ProcCoef]]*Calc_biofuelsavings[[#This Row],[MJContent]]</f>
        <v>0</v>
      </c>
      <c r="BT166" s="6">
        <f>Calc_biofuelsavings[[#This Row],[biofueluse]]*Calc_biofuelsavings[[#This Row],[ProcCoef]]*Calc_biofuelsavings[[#This Row],[ToeContent]]*0.001</f>
        <v>0</v>
      </c>
      <c r="BU166" s="4">
        <f>SUMIFS(BiofuelSavingsData[Saving_CO2],BiofuelSavingsData[Feedstock],Calc_biofuelsavings[[#This Row],[Feedstock]])*0.001</f>
        <v>-5.2384224279418953E-2</v>
      </c>
      <c r="BV166" s="6">
        <f>Calc_biofuelsavings[[#This Row],[CO2savingcoef]]*Calc_biofuelsavings[[#This Row],[biofuelprod]]/1000000</f>
        <v>0</v>
      </c>
    </row>
    <row r="167" spans="25:74" ht="15.75" x14ac:dyDescent="0.25">
      <c r="Y167" s="394" t="s">
        <v>1084</v>
      </c>
      <c r="Z167" s="394" t="str">
        <f>VLOOKUP("x",ClimateChange_Scen[],2,FALSE)</f>
        <v>NoChange</v>
      </c>
      <c r="AA167" s="394">
        <v>2040</v>
      </c>
      <c r="AB167" s="4">
        <f ca="1">(calc_cropemis[[#This Row],[EngyCO2_ha]]*calc_cropemis[[#This Row],[HarvArea]])*0.001</f>
        <v>0</v>
      </c>
      <c r="AC16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7" s="4">
        <f ca="1">(calc_cropemis[[#This Row],[EngyCH4_ha]]*calc_cropemis[[#This Row],[HarvArea]]+calc_cropemis[[#This Row],[RiceCH4_ha]]*calc_cropemis[[#This Row],[HarvArea]])*0.001</f>
        <v>0</v>
      </c>
      <c r="AE1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6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6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7" s="3">
        <f>1-calc_cropemis[[#This Row],[sharea_irr]]</f>
        <v>1</v>
      </c>
      <c r="AK1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7" s="3">
        <f ca="1">SUMIFS(Calc_feasCrops[FeasProd],Calc_feasCrops[CROP],calc_cropemis[[#This Row],[CROP]],Calc_feasCrops[YEAR],calc_cropemis[[#This Row],[YEAR]])</f>
        <v>0</v>
      </c>
      <c r="AP167" s="3">
        <f ca="1">SUMIFS(Calc_feasCrops[FeasHarvArea],Calc_feasCrops[CROP],calc_cropemis[[#This Row],[CROP]],Calc_feasCrops[YEAR],calc_cropemis[[#This Row],[YEAR]])</f>
        <v>0</v>
      </c>
      <c r="BL167" t="s">
        <v>1094</v>
      </c>
      <c r="BM167" t="str">
        <f>VLOOKUP(Calc_biofuelsavings[[#This Row],[Feedstock]],BiofuelSavingsData[],2,FALSE)</f>
        <v>ethanol</v>
      </c>
      <c r="BN167">
        <v>2025</v>
      </c>
      <c r="BO167" s="7">
        <f>SUMIFS(calc_hum_demand[biofuel],calc_hum_demand[year],Calc_biofuelsavings[[#This Row],[Year]],calc_hum_demand[fproduct],Calc_biofuelsavings[[#This Row],[Feedstock]])</f>
        <v>0</v>
      </c>
      <c r="BP167">
        <f>SUMIFS(BiofuelFeedstockConversion[BiofYield],BiofuelFeedstockConversion[Fproduct],Calc_biofuelsavings[[#This Row],[Feedstock]])</f>
        <v>0.16800000000000001</v>
      </c>
      <c r="BQ167" s="7">
        <f>SUMIFS(BiofuelEnergyConversion[MJ],BiofuelEnergyConversion[BiofuelType],Calc_biofuelsavings[[#This Row],[BiofuelType]])</f>
        <v>25493.023255813954</v>
      </c>
      <c r="BR167" s="6">
        <f>SUMIFS(BiofuelEnergyConversion[Toe],BiofuelEnergyConversion[BiofuelType],Calc_biofuelsavings[[#This Row],[BiofuelType]])</f>
        <v>0.57999999999999996</v>
      </c>
      <c r="BS167" s="7">
        <f>Calc_biofuelsavings[[#This Row],[biofueluse]]*Calc_biofuelsavings[[#This Row],[ProcCoef]]*Calc_biofuelsavings[[#This Row],[MJContent]]</f>
        <v>0</v>
      </c>
      <c r="BT167" s="6">
        <f>Calc_biofuelsavings[[#This Row],[biofueluse]]*Calc_biofuelsavings[[#This Row],[ProcCoef]]*Calc_biofuelsavings[[#This Row],[ToeContent]]*0.001</f>
        <v>0</v>
      </c>
      <c r="BU167" s="4">
        <f>SUMIFS(BiofuelSavingsData[Saving_CO2],BiofuelSavingsData[Feedstock],Calc_biofuelsavings[[#This Row],[Feedstock]])*0.001</f>
        <v>-5.2384224279418953E-2</v>
      </c>
      <c r="BV167" s="6">
        <f>Calc_biofuelsavings[[#This Row],[CO2savingcoef]]*Calc_biofuelsavings[[#This Row],[biofuelprod]]/1000000</f>
        <v>0</v>
      </c>
    </row>
    <row r="168" spans="25:74" ht="15.75" x14ac:dyDescent="0.25">
      <c r="Y168" s="394" t="s">
        <v>1084</v>
      </c>
      <c r="Z168" s="394" t="str">
        <f>VLOOKUP("x",ClimateChange_Scen[],2,FALSE)</f>
        <v>NoChange</v>
      </c>
      <c r="AA168" s="394">
        <v>2045</v>
      </c>
      <c r="AB168" s="4">
        <f ca="1">(calc_cropemis[[#This Row],[EngyCO2_ha]]*calc_cropemis[[#This Row],[HarvArea]])*0.001</f>
        <v>0</v>
      </c>
      <c r="AC16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8" s="4">
        <f ca="1">(calc_cropemis[[#This Row],[EngyCH4_ha]]*calc_cropemis[[#This Row],[HarvArea]]+calc_cropemis[[#This Row],[RiceCH4_ha]]*calc_cropemis[[#This Row],[HarvArea]])*0.001</f>
        <v>0</v>
      </c>
      <c r="AE1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6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6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8" s="3">
        <f>1-calc_cropemis[[#This Row],[sharea_irr]]</f>
        <v>1</v>
      </c>
      <c r="AK1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8" s="3">
        <f ca="1">SUMIFS(Calc_feasCrops[FeasProd],Calc_feasCrops[CROP],calc_cropemis[[#This Row],[CROP]],Calc_feasCrops[YEAR],calc_cropemis[[#This Row],[YEAR]])</f>
        <v>0</v>
      </c>
      <c r="AP168" s="3">
        <f ca="1">SUMIFS(Calc_feasCrops[FeasHarvArea],Calc_feasCrops[CROP],calc_cropemis[[#This Row],[CROP]],Calc_feasCrops[YEAR],calc_cropemis[[#This Row],[YEAR]])</f>
        <v>0</v>
      </c>
      <c r="BL168" t="s">
        <v>1094</v>
      </c>
      <c r="BM168" t="str">
        <f>VLOOKUP(Calc_biofuelsavings[[#This Row],[Feedstock]],BiofuelSavingsData[],2,FALSE)</f>
        <v>ethanol</v>
      </c>
      <c r="BN168">
        <v>2030</v>
      </c>
      <c r="BO168" s="7">
        <f>SUMIFS(calc_hum_demand[biofuel],calc_hum_demand[year],Calc_biofuelsavings[[#This Row],[Year]],calc_hum_demand[fproduct],Calc_biofuelsavings[[#This Row],[Feedstock]])</f>
        <v>0</v>
      </c>
      <c r="BP168">
        <f>SUMIFS(BiofuelFeedstockConversion[BiofYield],BiofuelFeedstockConversion[Fproduct],Calc_biofuelsavings[[#This Row],[Feedstock]])</f>
        <v>0.16800000000000001</v>
      </c>
      <c r="BQ168" s="7">
        <f>SUMIFS(BiofuelEnergyConversion[MJ],BiofuelEnergyConversion[BiofuelType],Calc_biofuelsavings[[#This Row],[BiofuelType]])</f>
        <v>25493.023255813954</v>
      </c>
      <c r="BR168" s="6">
        <f>SUMIFS(BiofuelEnergyConversion[Toe],BiofuelEnergyConversion[BiofuelType],Calc_biofuelsavings[[#This Row],[BiofuelType]])</f>
        <v>0.57999999999999996</v>
      </c>
      <c r="BS168" s="7">
        <f>Calc_biofuelsavings[[#This Row],[biofueluse]]*Calc_biofuelsavings[[#This Row],[ProcCoef]]*Calc_biofuelsavings[[#This Row],[MJContent]]</f>
        <v>0</v>
      </c>
      <c r="BT168" s="6">
        <f>Calc_biofuelsavings[[#This Row],[biofueluse]]*Calc_biofuelsavings[[#This Row],[ProcCoef]]*Calc_biofuelsavings[[#This Row],[ToeContent]]*0.001</f>
        <v>0</v>
      </c>
      <c r="BU168" s="4">
        <f>SUMIFS(BiofuelSavingsData[Saving_CO2],BiofuelSavingsData[Feedstock],Calc_biofuelsavings[[#This Row],[Feedstock]])*0.001</f>
        <v>-5.2384224279418953E-2</v>
      </c>
      <c r="BV168" s="6">
        <f>Calc_biofuelsavings[[#This Row],[CO2savingcoef]]*Calc_biofuelsavings[[#This Row],[biofuelprod]]/1000000</f>
        <v>0</v>
      </c>
    </row>
    <row r="169" spans="25:74" ht="15.75" x14ac:dyDescent="0.25">
      <c r="Y169" s="394" t="s">
        <v>1084</v>
      </c>
      <c r="Z169" s="394" t="str">
        <f>VLOOKUP("x",ClimateChange_Scen[],2,FALSE)</f>
        <v>NoChange</v>
      </c>
      <c r="AA169" s="394">
        <v>2050</v>
      </c>
      <c r="AB169" s="4">
        <f ca="1">(calc_cropemis[[#This Row],[EngyCO2_ha]]*calc_cropemis[[#This Row],[HarvArea]])*0.001</f>
        <v>0</v>
      </c>
      <c r="AC16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9" s="4">
        <f ca="1">(calc_cropemis[[#This Row],[EngyCH4_ha]]*calc_cropemis[[#This Row],[HarvArea]]+calc_cropemis[[#This Row],[RiceCH4_ha]]*calc_cropemis[[#This Row],[HarvArea]])*0.001</f>
        <v>0</v>
      </c>
      <c r="AE1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6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6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9" s="3">
        <f>1-calc_cropemis[[#This Row],[sharea_irr]]</f>
        <v>1</v>
      </c>
      <c r="AK1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9" s="3">
        <f ca="1">SUMIFS(Calc_feasCrops[FeasProd],Calc_feasCrops[CROP],calc_cropemis[[#This Row],[CROP]],Calc_feasCrops[YEAR],calc_cropemis[[#This Row],[YEAR]])</f>
        <v>0</v>
      </c>
      <c r="AP169" s="3">
        <f ca="1">SUMIFS(Calc_feasCrops[FeasHarvArea],Calc_feasCrops[CROP],calc_cropemis[[#This Row],[CROP]],Calc_feasCrops[YEAR],calc_cropemis[[#This Row],[YEAR]])</f>
        <v>0</v>
      </c>
      <c r="BL169" t="s">
        <v>1094</v>
      </c>
      <c r="BM169" t="str">
        <f>VLOOKUP(Calc_biofuelsavings[[#This Row],[Feedstock]],BiofuelSavingsData[],2,FALSE)</f>
        <v>ethanol</v>
      </c>
      <c r="BN169">
        <v>2035</v>
      </c>
      <c r="BO169" s="7">
        <f>SUMIFS(calc_hum_demand[biofuel],calc_hum_demand[year],Calc_biofuelsavings[[#This Row],[Year]],calc_hum_demand[fproduct],Calc_biofuelsavings[[#This Row],[Feedstock]])</f>
        <v>0</v>
      </c>
      <c r="BP169">
        <f>SUMIFS(BiofuelFeedstockConversion[BiofYield],BiofuelFeedstockConversion[Fproduct],Calc_biofuelsavings[[#This Row],[Feedstock]])</f>
        <v>0.16800000000000001</v>
      </c>
      <c r="BQ169" s="7">
        <f>SUMIFS(BiofuelEnergyConversion[MJ],BiofuelEnergyConversion[BiofuelType],Calc_biofuelsavings[[#This Row],[BiofuelType]])</f>
        <v>25493.023255813954</v>
      </c>
      <c r="BR169" s="6">
        <f>SUMIFS(BiofuelEnergyConversion[Toe],BiofuelEnergyConversion[BiofuelType],Calc_biofuelsavings[[#This Row],[BiofuelType]])</f>
        <v>0.57999999999999996</v>
      </c>
      <c r="BS169" s="7">
        <f>Calc_biofuelsavings[[#This Row],[biofueluse]]*Calc_biofuelsavings[[#This Row],[ProcCoef]]*Calc_biofuelsavings[[#This Row],[MJContent]]</f>
        <v>0</v>
      </c>
      <c r="BT169" s="6">
        <f>Calc_biofuelsavings[[#This Row],[biofueluse]]*Calc_biofuelsavings[[#This Row],[ProcCoef]]*Calc_biofuelsavings[[#This Row],[ToeContent]]*0.001</f>
        <v>0</v>
      </c>
      <c r="BU169" s="4">
        <f>SUMIFS(BiofuelSavingsData[Saving_CO2],BiofuelSavingsData[Feedstock],Calc_biofuelsavings[[#This Row],[Feedstock]])*0.001</f>
        <v>-5.2384224279418953E-2</v>
      </c>
      <c r="BV169" s="6">
        <f>Calc_biofuelsavings[[#This Row],[CO2savingcoef]]*Calc_biofuelsavings[[#This Row],[biofuelprod]]/1000000</f>
        <v>0</v>
      </c>
    </row>
    <row r="170" spans="25:74" ht="15.75" x14ac:dyDescent="0.25">
      <c r="Y170" s="394" t="s">
        <v>1090</v>
      </c>
      <c r="Z170" s="394" t="str">
        <f>VLOOKUP("x",ClimateChange_Scen[],2,FALSE)</f>
        <v>NoChange</v>
      </c>
      <c r="AA170" s="394">
        <v>2000</v>
      </c>
      <c r="AB170" s="4">
        <f ca="1">(calc_cropemis[[#This Row],[EngyCO2_ha]]*calc_cropemis[[#This Row],[HarvArea]])*0.001</f>
        <v>0</v>
      </c>
      <c r="AC17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0" s="4">
        <f ca="1">(calc_cropemis[[#This Row],[EngyCH4_ha]]*calc_cropemis[[#This Row],[HarvArea]]+calc_cropemis[[#This Row],[RiceCH4_ha]]*calc_cropemis[[#This Row],[HarvArea]])*0.001</f>
        <v>0</v>
      </c>
      <c r="AE1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7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7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0" s="3">
        <f>1-calc_cropemis[[#This Row],[sharea_irr]]</f>
        <v>1</v>
      </c>
      <c r="AK1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0" s="3">
        <f ca="1">SUMIFS(Calc_feasCrops[FeasProd],Calc_feasCrops[CROP],calc_cropemis[[#This Row],[CROP]],Calc_feasCrops[YEAR],calc_cropemis[[#This Row],[YEAR]])</f>
        <v>0</v>
      </c>
      <c r="AP170" s="3">
        <f ca="1">SUMIFS(Calc_feasCrops[FeasHarvArea],Calc_feasCrops[CROP],calc_cropemis[[#This Row],[CROP]],Calc_feasCrops[YEAR],calc_cropemis[[#This Row],[YEAR]])</f>
        <v>0</v>
      </c>
      <c r="BL170" t="s">
        <v>1094</v>
      </c>
      <c r="BM170" t="str">
        <f>VLOOKUP(Calc_biofuelsavings[[#This Row],[Feedstock]],BiofuelSavingsData[],2,FALSE)</f>
        <v>ethanol</v>
      </c>
      <c r="BN170">
        <v>2040</v>
      </c>
      <c r="BO170" s="7">
        <f>SUMIFS(calc_hum_demand[biofuel],calc_hum_demand[year],Calc_biofuelsavings[[#This Row],[Year]],calc_hum_demand[fproduct],Calc_biofuelsavings[[#This Row],[Feedstock]])</f>
        <v>0</v>
      </c>
      <c r="BP170">
        <f>SUMIFS(BiofuelFeedstockConversion[BiofYield],BiofuelFeedstockConversion[Fproduct],Calc_biofuelsavings[[#This Row],[Feedstock]])</f>
        <v>0.16800000000000001</v>
      </c>
      <c r="BQ170" s="7">
        <f>SUMIFS(BiofuelEnergyConversion[MJ],BiofuelEnergyConversion[BiofuelType],Calc_biofuelsavings[[#This Row],[BiofuelType]])</f>
        <v>25493.023255813954</v>
      </c>
      <c r="BR170" s="6">
        <f>SUMIFS(BiofuelEnergyConversion[Toe],BiofuelEnergyConversion[BiofuelType],Calc_biofuelsavings[[#This Row],[BiofuelType]])</f>
        <v>0.57999999999999996</v>
      </c>
      <c r="BS170" s="7">
        <f>Calc_biofuelsavings[[#This Row],[biofueluse]]*Calc_biofuelsavings[[#This Row],[ProcCoef]]*Calc_biofuelsavings[[#This Row],[MJContent]]</f>
        <v>0</v>
      </c>
      <c r="BT170" s="6">
        <f>Calc_biofuelsavings[[#This Row],[biofueluse]]*Calc_biofuelsavings[[#This Row],[ProcCoef]]*Calc_biofuelsavings[[#This Row],[ToeContent]]*0.001</f>
        <v>0</v>
      </c>
      <c r="BU170" s="4">
        <f>SUMIFS(BiofuelSavingsData[Saving_CO2],BiofuelSavingsData[Feedstock],Calc_biofuelsavings[[#This Row],[Feedstock]])*0.001</f>
        <v>-5.2384224279418953E-2</v>
      </c>
      <c r="BV170" s="6">
        <f>Calc_biofuelsavings[[#This Row],[CO2savingcoef]]*Calc_biofuelsavings[[#This Row],[biofuelprod]]/1000000</f>
        <v>0</v>
      </c>
    </row>
    <row r="171" spans="25:74" ht="15.75" x14ac:dyDescent="0.25">
      <c r="Y171" s="394" t="s">
        <v>1090</v>
      </c>
      <c r="Z171" s="394" t="str">
        <f>VLOOKUP("x",ClimateChange_Scen[],2,FALSE)</f>
        <v>NoChange</v>
      </c>
      <c r="AA171" s="394">
        <v>2005</v>
      </c>
      <c r="AB171" s="4">
        <f ca="1">(calc_cropemis[[#This Row],[EngyCO2_ha]]*calc_cropemis[[#This Row],[HarvArea]])*0.001</f>
        <v>0</v>
      </c>
      <c r="AC17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1" s="4">
        <f ca="1">(calc_cropemis[[#This Row],[EngyCH4_ha]]*calc_cropemis[[#This Row],[HarvArea]]+calc_cropemis[[#This Row],[RiceCH4_ha]]*calc_cropemis[[#This Row],[HarvArea]])*0.001</f>
        <v>0</v>
      </c>
      <c r="AE1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7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7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1" s="3">
        <f>1-calc_cropemis[[#This Row],[sharea_irr]]</f>
        <v>1</v>
      </c>
      <c r="AK1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1" s="3">
        <f ca="1">SUMIFS(Calc_feasCrops[FeasProd],Calc_feasCrops[CROP],calc_cropemis[[#This Row],[CROP]],Calc_feasCrops[YEAR],calc_cropemis[[#This Row],[YEAR]])</f>
        <v>0</v>
      </c>
      <c r="AP171" s="3">
        <f ca="1">SUMIFS(Calc_feasCrops[FeasHarvArea],Calc_feasCrops[CROP],calc_cropemis[[#This Row],[CROP]],Calc_feasCrops[YEAR],calc_cropemis[[#This Row],[YEAR]])</f>
        <v>0</v>
      </c>
      <c r="BL171" t="s">
        <v>1094</v>
      </c>
      <c r="BM171" t="str">
        <f>VLOOKUP(Calc_biofuelsavings[[#This Row],[Feedstock]],BiofuelSavingsData[],2,FALSE)</f>
        <v>ethanol</v>
      </c>
      <c r="BN171">
        <v>2045</v>
      </c>
      <c r="BO171" s="7">
        <f>SUMIFS(calc_hum_demand[biofuel],calc_hum_demand[year],Calc_biofuelsavings[[#This Row],[Year]],calc_hum_demand[fproduct],Calc_biofuelsavings[[#This Row],[Feedstock]])</f>
        <v>0</v>
      </c>
      <c r="BP171">
        <f>SUMIFS(BiofuelFeedstockConversion[BiofYield],BiofuelFeedstockConversion[Fproduct],Calc_biofuelsavings[[#This Row],[Feedstock]])</f>
        <v>0.16800000000000001</v>
      </c>
      <c r="BQ171" s="7">
        <f>SUMIFS(BiofuelEnergyConversion[MJ],BiofuelEnergyConversion[BiofuelType],Calc_biofuelsavings[[#This Row],[BiofuelType]])</f>
        <v>25493.023255813954</v>
      </c>
      <c r="BR171" s="6">
        <f>SUMIFS(BiofuelEnergyConversion[Toe],BiofuelEnergyConversion[BiofuelType],Calc_biofuelsavings[[#This Row],[BiofuelType]])</f>
        <v>0.57999999999999996</v>
      </c>
      <c r="BS171" s="7">
        <f>Calc_biofuelsavings[[#This Row],[biofueluse]]*Calc_biofuelsavings[[#This Row],[ProcCoef]]*Calc_biofuelsavings[[#This Row],[MJContent]]</f>
        <v>0</v>
      </c>
      <c r="BT171" s="6">
        <f>Calc_biofuelsavings[[#This Row],[biofueluse]]*Calc_biofuelsavings[[#This Row],[ProcCoef]]*Calc_biofuelsavings[[#This Row],[ToeContent]]*0.001</f>
        <v>0</v>
      </c>
      <c r="BU171" s="4">
        <f>SUMIFS(BiofuelSavingsData[Saving_CO2],BiofuelSavingsData[Feedstock],Calc_biofuelsavings[[#This Row],[Feedstock]])*0.001</f>
        <v>-5.2384224279418953E-2</v>
      </c>
      <c r="BV171" s="6">
        <f>Calc_biofuelsavings[[#This Row],[CO2savingcoef]]*Calc_biofuelsavings[[#This Row],[biofuelprod]]/1000000</f>
        <v>0</v>
      </c>
    </row>
    <row r="172" spans="25:74" ht="15.75" x14ac:dyDescent="0.25">
      <c r="Y172" s="394" t="s">
        <v>1090</v>
      </c>
      <c r="Z172" s="394" t="str">
        <f>VLOOKUP("x",ClimateChange_Scen[],2,FALSE)</f>
        <v>NoChange</v>
      </c>
      <c r="AA172" s="394">
        <v>2010</v>
      </c>
      <c r="AB172" s="4">
        <f ca="1">(calc_cropemis[[#This Row],[EngyCO2_ha]]*calc_cropemis[[#This Row],[HarvArea]])*0.001</f>
        <v>0</v>
      </c>
      <c r="AC17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2" s="4">
        <f ca="1">(calc_cropemis[[#This Row],[EngyCH4_ha]]*calc_cropemis[[#This Row],[HarvArea]]+calc_cropemis[[#This Row],[RiceCH4_ha]]*calc_cropemis[[#This Row],[HarvArea]])*0.001</f>
        <v>0</v>
      </c>
      <c r="AE1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7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7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2" s="3">
        <f>1-calc_cropemis[[#This Row],[sharea_irr]]</f>
        <v>1</v>
      </c>
      <c r="AK1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2" s="3">
        <f ca="1">SUMIFS(Calc_feasCrops[FeasProd],Calc_feasCrops[CROP],calc_cropemis[[#This Row],[CROP]],Calc_feasCrops[YEAR],calc_cropemis[[#This Row],[YEAR]])</f>
        <v>0</v>
      </c>
      <c r="AP172" s="3">
        <f ca="1">SUMIFS(Calc_feasCrops[FeasHarvArea],Calc_feasCrops[CROP],calc_cropemis[[#This Row],[CROP]],Calc_feasCrops[YEAR],calc_cropemis[[#This Row],[YEAR]])</f>
        <v>0</v>
      </c>
      <c r="BL172" t="s">
        <v>1094</v>
      </c>
      <c r="BM172" t="str">
        <f>VLOOKUP(Calc_biofuelsavings[[#This Row],[Feedstock]],BiofuelSavingsData[],2,FALSE)</f>
        <v>ethanol</v>
      </c>
      <c r="BN172">
        <v>2050</v>
      </c>
      <c r="BO172" s="7">
        <f>SUMIFS(calc_hum_demand[biofuel],calc_hum_demand[year],Calc_biofuelsavings[[#This Row],[Year]],calc_hum_demand[fproduct],Calc_biofuelsavings[[#This Row],[Feedstock]])</f>
        <v>0</v>
      </c>
      <c r="BP172">
        <f>SUMIFS(BiofuelFeedstockConversion[BiofYield],BiofuelFeedstockConversion[Fproduct],Calc_biofuelsavings[[#This Row],[Feedstock]])</f>
        <v>0.16800000000000001</v>
      </c>
      <c r="BQ172" s="7">
        <f>SUMIFS(BiofuelEnergyConversion[MJ],BiofuelEnergyConversion[BiofuelType],Calc_biofuelsavings[[#This Row],[BiofuelType]])</f>
        <v>25493.023255813954</v>
      </c>
      <c r="BR172" s="6">
        <f>SUMIFS(BiofuelEnergyConversion[Toe],BiofuelEnergyConversion[BiofuelType],Calc_biofuelsavings[[#This Row],[BiofuelType]])</f>
        <v>0.57999999999999996</v>
      </c>
      <c r="BS172" s="7">
        <f>Calc_biofuelsavings[[#This Row],[biofueluse]]*Calc_biofuelsavings[[#This Row],[ProcCoef]]*Calc_biofuelsavings[[#This Row],[MJContent]]</f>
        <v>0</v>
      </c>
      <c r="BT172" s="6">
        <f>Calc_biofuelsavings[[#This Row],[biofueluse]]*Calc_biofuelsavings[[#This Row],[ProcCoef]]*Calc_biofuelsavings[[#This Row],[ToeContent]]*0.001</f>
        <v>0</v>
      </c>
      <c r="BU172" s="4">
        <f>SUMIFS(BiofuelSavingsData[Saving_CO2],BiofuelSavingsData[Feedstock],Calc_biofuelsavings[[#This Row],[Feedstock]])*0.001</f>
        <v>-5.2384224279418953E-2</v>
      </c>
      <c r="BV172" s="6">
        <f>Calc_biofuelsavings[[#This Row],[CO2savingcoef]]*Calc_biofuelsavings[[#This Row],[biofuelprod]]/1000000</f>
        <v>0</v>
      </c>
    </row>
    <row r="173" spans="25:74" ht="15.75" x14ac:dyDescent="0.25">
      <c r="Y173" s="394" t="s">
        <v>1090</v>
      </c>
      <c r="Z173" s="394" t="str">
        <f>VLOOKUP("x",ClimateChange_Scen[],2,FALSE)</f>
        <v>NoChange</v>
      </c>
      <c r="AA173" s="394">
        <v>2015</v>
      </c>
      <c r="AB173" s="4">
        <f ca="1">(calc_cropemis[[#This Row],[EngyCO2_ha]]*calc_cropemis[[#This Row],[HarvArea]])*0.001</f>
        <v>0</v>
      </c>
      <c r="AC17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3" s="4">
        <f ca="1">(calc_cropemis[[#This Row],[EngyCH4_ha]]*calc_cropemis[[#This Row],[HarvArea]]+calc_cropemis[[#This Row],[RiceCH4_ha]]*calc_cropemis[[#This Row],[HarvArea]])*0.001</f>
        <v>0</v>
      </c>
      <c r="AE1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7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7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3" s="3">
        <f>1-calc_cropemis[[#This Row],[sharea_irr]]</f>
        <v>1</v>
      </c>
      <c r="AK1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3" s="3">
        <f ca="1">SUMIFS(Calc_feasCrops[FeasProd],Calc_feasCrops[CROP],calc_cropemis[[#This Row],[CROP]],Calc_feasCrops[YEAR],calc_cropemis[[#This Row],[YEAR]])</f>
        <v>0</v>
      </c>
      <c r="AP173" s="3">
        <f ca="1">SUMIFS(Calc_feasCrops[FeasHarvArea],Calc_feasCrops[CROP],calc_cropemis[[#This Row],[CROP]],Calc_feasCrops[YEAR],calc_cropemis[[#This Row],[YEAR]])</f>
        <v>0</v>
      </c>
    </row>
    <row r="174" spans="25:74" ht="15.75" x14ac:dyDescent="0.25">
      <c r="Y174" s="394" t="s">
        <v>1090</v>
      </c>
      <c r="Z174" s="394" t="str">
        <f>VLOOKUP("x",ClimateChange_Scen[],2,FALSE)</f>
        <v>NoChange</v>
      </c>
      <c r="AA174" s="394">
        <v>2020</v>
      </c>
      <c r="AB174" s="4">
        <f ca="1">(calc_cropemis[[#This Row],[EngyCO2_ha]]*calc_cropemis[[#This Row],[HarvArea]])*0.001</f>
        <v>0</v>
      </c>
      <c r="AC17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4" s="4">
        <f ca="1">(calc_cropemis[[#This Row],[EngyCH4_ha]]*calc_cropemis[[#This Row],[HarvArea]]+calc_cropemis[[#This Row],[RiceCH4_ha]]*calc_cropemis[[#This Row],[HarvArea]])*0.001</f>
        <v>0</v>
      </c>
      <c r="AE1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7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7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4" s="3">
        <f>1-calc_cropemis[[#This Row],[sharea_irr]]</f>
        <v>1</v>
      </c>
      <c r="AK1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4" s="3">
        <f ca="1">SUMIFS(Calc_feasCrops[FeasProd],Calc_feasCrops[CROP],calc_cropemis[[#This Row],[CROP]],Calc_feasCrops[YEAR],calc_cropemis[[#This Row],[YEAR]])</f>
        <v>0</v>
      </c>
      <c r="AP174" s="3">
        <f ca="1">SUMIFS(Calc_feasCrops[FeasHarvArea],Calc_feasCrops[CROP],calc_cropemis[[#This Row],[CROP]],Calc_feasCrops[YEAR],calc_cropemis[[#This Row],[YEAR]])</f>
        <v>0</v>
      </c>
    </row>
    <row r="175" spans="25:74" ht="15.75" x14ac:dyDescent="0.25">
      <c r="Y175" s="394" t="s">
        <v>1090</v>
      </c>
      <c r="Z175" s="394" t="str">
        <f>VLOOKUP("x",ClimateChange_Scen[],2,FALSE)</f>
        <v>NoChange</v>
      </c>
      <c r="AA175" s="394">
        <v>2025</v>
      </c>
      <c r="AB175" s="4">
        <f ca="1">(calc_cropemis[[#This Row],[EngyCO2_ha]]*calc_cropemis[[#This Row],[HarvArea]])*0.001</f>
        <v>0</v>
      </c>
      <c r="AC17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5" s="4">
        <f ca="1">(calc_cropemis[[#This Row],[EngyCH4_ha]]*calc_cropemis[[#This Row],[HarvArea]]+calc_cropemis[[#This Row],[RiceCH4_ha]]*calc_cropemis[[#This Row],[HarvArea]])*0.001</f>
        <v>0</v>
      </c>
      <c r="AE1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7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7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5" s="3">
        <f>1-calc_cropemis[[#This Row],[sharea_irr]]</f>
        <v>1</v>
      </c>
      <c r="AK1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5" s="3">
        <f ca="1">SUMIFS(Calc_feasCrops[FeasProd],Calc_feasCrops[CROP],calc_cropemis[[#This Row],[CROP]],Calc_feasCrops[YEAR],calc_cropemis[[#This Row],[YEAR]])</f>
        <v>0</v>
      </c>
      <c r="AP175" s="3">
        <f ca="1">SUMIFS(Calc_feasCrops[FeasHarvArea],Calc_feasCrops[CROP],calc_cropemis[[#This Row],[CROP]],Calc_feasCrops[YEAR],calc_cropemis[[#This Row],[YEAR]])</f>
        <v>0</v>
      </c>
    </row>
    <row r="176" spans="25:74" ht="15.75" x14ac:dyDescent="0.25">
      <c r="Y176" s="394" t="s">
        <v>1090</v>
      </c>
      <c r="Z176" s="394" t="str">
        <f>VLOOKUP("x",ClimateChange_Scen[],2,FALSE)</f>
        <v>NoChange</v>
      </c>
      <c r="AA176" s="394">
        <v>2030</v>
      </c>
      <c r="AB176" s="4">
        <f ca="1">(calc_cropemis[[#This Row],[EngyCO2_ha]]*calc_cropemis[[#This Row],[HarvArea]])*0.001</f>
        <v>0</v>
      </c>
      <c r="AC17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6" s="4">
        <f ca="1">(calc_cropemis[[#This Row],[EngyCH4_ha]]*calc_cropemis[[#This Row],[HarvArea]]+calc_cropemis[[#This Row],[RiceCH4_ha]]*calc_cropemis[[#This Row],[HarvArea]])*0.001</f>
        <v>0</v>
      </c>
      <c r="AE1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7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7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6" s="3">
        <f>1-calc_cropemis[[#This Row],[sharea_irr]]</f>
        <v>1</v>
      </c>
      <c r="AK1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6" s="3">
        <f ca="1">SUMIFS(Calc_feasCrops[FeasProd],Calc_feasCrops[CROP],calc_cropemis[[#This Row],[CROP]],Calc_feasCrops[YEAR],calc_cropemis[[#This Row],[YEAR]])</f>
        <v>0</v>
      </c>
      <c r="AP176" s="3">
        <f ca="1">SUMIFS(Calc_feasCrops[FeasHarvArea],Calc_feasCrops[CROP],calc_cropemis[[#This Row],[CROP]],Calc_feasCrops[YEAR],calc_cropemis[[#This Row],[YEAR]])</f>
        <v>0</v>
      </c>
    </row>
    <row r="177" spans="25:42" ht="15.75" x14ac:dyDescent="0.25">
      <c r="Y177" s="394" t="s">
        <v>1090</v>
      </c>
      <c r="Z177" s="394" t="str">
        <f>VLOOKUP("x",ClimateChange_Scen[],2,FALSE)</f>
        <v>NoChange</v>
      </c>
      <c r="AA177" s="394">
        <v>2035</v>
      </c>
      <c r="AB177" s="4">
        <f ca="1">(calc_cropemis[[#This Row],[EngyCO2_ha]]*calc_cropemis[[#This Row],[HarvArea]])*0.001</f>
        <v>0</v>
      </c>
      <c r="AC17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7" s="4">
        <f ca="1">(calc_cropemis[[#This Row],[EngyCH4_ha]]*calc_cropemis[[#This Row],[HarvArea]]+calc_cropemis[[#This Row],[RiceCH4_ha]]*calc_cropemis[[#This Row],[HarvArea]])*0.001</f>
        <v>0</v>
      </c>
      <c r="AE1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7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7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7" s="3">
        <f>1-calc_cropemis[[#This Row],[sharea_irr]]</f>
        <v>1</v>
      </c>
      <c r="AK1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7" s="3">
        <f ca="1">SUMIFS(Calc_feasCrops[FeasProd],Calc_feasCrops[CROP],calc_cropemis[[#This Row],[CROP]],Calc_feasCrops[YEAR],calc_cropemis[[#This Row],[YEAR]])</f>
        <v>0</v>
      </c>
      <c r="AP177" s="3">
        <f ca="1">SUMIFS(Calc_feasCrops[FeasHarvArea],Calc_feasCrops[CROP],calc_cropemis[[#This Row],[CROP]],Calc_feasCrops[YEAR],calc_cropemis[[#This Row],[YEAR]])</f>
        <v>0</v>
      </c>
    </row>
    <row r="178" spans="25:42" ht="15.75" x14ac:dyDescent="0.25">
      <c r="Y178" s="394" t="s">
        <v>1090</v>
      </c>
      <c r="Z178" s="394" t="str">
        <f>VLOOKUP("x",ClimateChange_Scen[],2,FALSE)</f>
        <v>NoChange</v>
      </c>
      <c r="AA178" s="394">
        <v>2040</v>
      </c>
      <c r="AB178" s="4">
        <f ca="1">(calc_cropemis[[#This Row],[EngyCO2_ha]]*calc_cropemis[[#This Row],[HarvArea]])*0.001</f>
        <v>0</v>
      </c>
      <c r="AC17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8" s="4">
        <f ca="1">(calc_cropemis[[#This Row],[EngyCH4_ha]]*calc_cropemis[[#This Row],[HarvArea]]+calc_cropemis[[#This Row],[RiceCH4_ha]]*calc_cropemis[[#This Row],[HarvArea]])*0.001</f>
        <v>0</v>
      </c>
      <c r="AE1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7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7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8" s="3">
        <f>1-calc_cropemis[[#This Row],[sharea_irr]]</f>
        <v>1</v>
      </c>
      <c r="AK1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8" s="3">
        <f ca="1">SUMIFS(Calc_feasCrops[FeasProd],Calc_feasCrops[CROP],calc_cropemis[[#This Row],[CROP]],Calc_feasCrops[YEAR],calc_cropemis[[#This Row],[YEAR]])</f>
        <v>0</v>
      </c>
      <c r="AP178" s="3">
        <f ca="1">SUMIFS(Calc_feasCrops[FeasHarvArea],Calc_feasCrops[CROP],calc_cropemis[[#This Row],[CROP]],Calc_feasCrops[YEAR],calc_cropemis[[#This Row],[YEAR]])</f>
        <v>0</v>
      </c>
    </row>
    <row r="179" spans="25:42" ht="15.75" x14ac:dyDescent="0.25">
      <c r="Y179" s="394" t="s">
        <v>1090</v>
      </c>
      <c r="Z179" s="394" t="str">
        <f>VLOOKUP("x",ClimateChange_Scen[],2,FALSE)</f>
        <v>NoChange</v>
      </c>
      <c r="AA179" s="394">
        <v>2045</v>
      </c>
      <c r="AB179" s="4">
        <f ca="1">(calc_cropemis[[#This Row],[EngyCO2_ha]]*calc_cropemis[[#This Row],[HarvArea]])*0.001</f>
        <v>0</v>
      </c>
      <c r="AC17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9" s="4">
        <f ca="1">(calc_cropemis[[#This Row],[EngyCH4_ha]]*calc_cropemis[[#This Row],[HarvArea]]+calc_cropemis[[#This Row],[RiceCH4_ha]]*calc_cropemis[[#This Row],[HarvArea]])*0.001</f>
        <v>0</v>
      </c>
      <c r="AE1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7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7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9" s="3">
        <f>1-calc_cropemis[[#This Row],[sharea_irr]]</f>
        <v>1</v>
      </c>
      <c r="AK1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9" s="3">
        <f ca="1">SUMIFS(Calc_feasCrops[FeasProd],Calc_feasCrops[CROP],calc_cropemis[[#This Row],[CROP]],Calc_feasCrops[YEAR],calc_cropemis[[#This Row],[YEAR]])</f>
        <v>0</v>
      </c>
      <c r="AP179" s="3">
        <f ca="1">SUMIFS(Calc_feasCrops[FeasHarvArea],Calc_feasCrops[CROP],calc_cropemis[[#This Row],[CROP]],Calc_feasCrops[YEAR],calc_cropemis[[#This Row],[YEAR]])</f>
        <v>0</v>
      </c>
    </row>
    <row r="180" spans="25:42" ht="15.75" x14ac:dyDescent="0.25">
      <c r="Y180" s="394" t="s">
        <v>1090</v>
      </c>
      <c r="Z180" s="394" t="str">
        <f>VLOOKUP("x",ClimateChange_Scen[],2,FALSE)</f>
        <v>NoChange</v>
      </c>
      <c r="AA180" s="394">
        <v>2050</v>
      </c>
      <c r="AB180" s="4">
        <f ca="1">(calc_cropemis[[#This Row],[EngyCO2_ha]]*calc_cropemis[[#This Row],[HarvArea]])*0.001</f>
        <v>0</v>
      </c>
      <c r="AC18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0" s="4">
        <f ca="1">(calc_cropemis[[#This Row],[EngyCH4_ha]]*calc_cropemis[[#This Row],[HarvArea]]+calc_cropemis[[#This Row],[RiceCH4_ha]]*calc_cropemis[[#This Row],[HarvArea]])*0.001</f>
        <v>0</v>
      </c>
      <c r="AE1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8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8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0" s="3">
        <f>1-calc_cropemis[[#This Row],[sharea_irr]]</f>
        <v>1</v>
      </c>
      <c r="AK1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0" s="3">
        <f ca="1">SUMIFS(Calc_feasCrops[FeasProd],Calc_feasCrops[CROP],calc_cropemis[[#This Row],[CROP]],Calc_feasCrops[YEAR],calc_cropemis[[#This Row],[YEAR]])</f>
        <v>0</v>
      </c>
      <c r="AP180" s="3">
        <f ca="1">SUMIFS(Calc_feasCrops[FeasHarvArea],Calc_feasCrops[CROP],calc_cropemis[[#This Row],[CROP]],Calc_feasCrops[YEAR],calc_cropemis[[#This Row],[YEAR]])</f>
        <v>0</v>
      </c>
    </row>
    <row r="181" spans="25:42" ht="15.75" x14ac:dyDescent="0.25">
      <c r="Y181" s="394" t="s">
        <v>1125</v>
      </c>
      <c r="Z181" s="394" t="str">
        <f>VLOOKUP("x",ClimateChange_Scen[],2,FALSE)</f>
        <v>NoChange</v>
      </c>
      <c r="AA181" s="394">
        <v>2000</v>
      </c>
      <c r="AB181" s="4">
        <f ca="1">(calc_cropemis[[#This Row],[EngyCO2_ha]]*calc_cropemis[[#This Row],[HarvArea]])*0.001</f>
        <v>0</v>
      </c>
      <c r="AC18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1" s="4">
        <f ca="1">(calc_cropemis[[#This Row],[EngyCH4_ha]]*calc_cropemis[[#This Row],[HarvArea]]+calc_cropemis[[#This Row],[RiceCH4_ha]]*calc_cropemis[[#This Row],[HarvArea]])*0.001</f>
        <v>0</v>
      </c>
      <c r="AE1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8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8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1" s="3">
        <f>1-calc_cropemis[[#This Row],[sharea_irr]]</f>
        <v>1</v>
      </c>
      <c r="AK1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1" s="3">
        <f ca="1">SUMIFS(Calc_feasCrops[FeasProd],Calc_feasCrops[CROP],calc_cropemis[[#This Row],[CROP]],Calc_feasCrops[YEAR],calc_cropemis[[#This Row],[YEAR]])</f>
        <v>0</v>
      </c>
      <c r="AP181" s="3">
        <f ca="1">SUMIFS(Calc_feasCrops[FeasHarvArea],Calc_feasCrops[CROP],calc_cropemis[[#This Row],[CROP]],Calc_feasCrops[YEAR],calc_cropemis[[#This Row],[YEAR]])</f>
        <v>0</v>
      </c>
    </row>
    <row r="182" spans="25:42" ht="15.75" x14ac:dyDescent="0.25">
      <c r="Y182" s="394" t="s">
        <v>1125</v>
      </c>
      <c r="Z182" s="394" t="str">
        <f>VLOOKUP("x",ClimateChange_Scen[],2,FALSE)</f>
        <v>NoChange</v>
      </c>
      <c r="AA182" s="394">
        <v>2005</v>
      </c>
      <c r="AB182" s="4">
        <f ca="1">(calc_cropemis[[#This Row],[EngyCO2_ha]]*calc_cropemis[[#This Row],[HarvArea]])*0.001</f>
        <v>0</v>
      </c>
      <c r="AC18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2" s="4">
        <f ca="1">(calc_cropemis[[#This Row],[EngyCH4_ha]]*calc_cropemis[[#This Row],[HarvArea]]+calc_cropemis[[#This Row],[RiceCH4_ha]]*calc_cropemis[[#This Row],[HarvArea]])*0.001</f>
        <v>0</v>
      </c>
      <c r="AE1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8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8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2" s="3">
        <f>1-calc_cropemis[[#This Row],[sharea_irr]]</f>
        <v>1</v>
      </c>
      <c r="AK1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2" s="3">
        <f ca="1">SUMIFS(Calc_feasCrops[FeasProd],Calc_feasCrops[CROP],calc_cropemis[[#This Row],[CROP]],Calc_feasCrops[YEAR],calc_cropemis[[#This Row],[YEAR]])</f>
        <v>0</v>
      </c>
      <c r="AP182" s="3">
        <f ca="1">SUMIFS(Calc_feasCrops[FeasHarvArea],Calc_feasCrops[CROP],calc_cropemis[[#This Row],[CROP]],Calc_feasCrops[YEAR],calc_cropemis[[#This Row],[YEAR]])</f>
        <v>0</v>
      </c>
    </row>
    <row r="183" spans="25:42" ht="15.75" x14ac:dyDescent="0.25">
      <c r="Y183" s="394" t="s">
        <v>1125</v>
      </c>
      <c r="Z183" s="394" t="str">
        <f>VLOOKUP("x",ClimateChange_Scen[],2,FALSE)</f>
        <v>NoChange</v>
      </c>
      <c r="AA183" s="394">
        <v>2010</v>
      </c>
      <c r="AB183" s="4">
        <f ca="1">(calc_cropemis[[#This Row],[EngyCO2_ha]]*calc_cropemis[[#This Row],[HarvArea]])*0.001</f>
        <v>0</v>
      </c>
      <c r="AC18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3" s="4">
        <f ca="1">(calc_cropemis[[#This Row],[EngyCH4_ha]]*calc_cropemis[[#This Row],[HarvArea]]+calc_cropemis[[#This Row],[RiceCH4_ha]]*calc_cropemis[[#This Row],[HarvArea]])*0.001</f>
        <v>0</v>
      </c>
      <c r="AE1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8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8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3" s="3">
        <f>1-calc_cropemis[[#This Row],[sharea_irr]]</f>
        <v>1</v>
      </c>
      <c r="AK1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3" s="3">
        <f ca="1">SUMIFS(Calc_feasCrops[FeasProd],Calc_feasCrops[CROP],calc_cropemis[[#This Row],[CROP]],Calc_feasCrops[YEAR],calc_cropemis[[#This Row],[YEAR]])</f>
        <v>0</v>
      </c>
      <c r="AP183" s="3">
        <f ca="1">SUMIFS(Calc_feasCrops[FeasHarvArea],Calc_feasCrops[CROP],calc_cropemis[[#This Row],[CROP]],Calc_feasCrops[YEAR],calc_cropemis[[#This Row],[YEAR]])</f>
        <v>0</v>
      </c>
    </row>
    <row r="184" spans="25:42" ht="15.75" x14ac:dyDescent="0.25">
      <c r="Y184" s="394" t="s">
        <v>1125</v>
      </c>
      <c r="Z184" s="394" t="str">
        <f>VLOOKUP("x",ClimateChange_Scen[],2,FALSE)</f>
        <v>NoChange</v>
      </c>
      <c r="AA184" s="394">
        <v>2015</v>
      </c>
      <c r="AB184" s="4">
        <f ca="1">(calc_cropemis[[#This Row],[EngyCO2_ha]]*calc_cropemis[[#This Row],[HarvArea]])*0.001</f>
        <v>0</v>
      </c>
      <c r="AC18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4" s="4">
        <f ca="1">(calc_cropemis[[#This Row],[EngyCH4_ha]]*calc_cropemis[[#This Row],[HarvArea]]+calc_cropemis[[#This Row],[RiceCH4_ha]]*calc_cropemis[[#This Row],[HarvArea]])*0.001</f>
        <v>0</v>
      </c>
      <c r="AE1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8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8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4" s="3">
        <f>1-calc_cropemis[[#This Row],[sharea_irr]]</f>
        <v>1</v>
      </c>
      <c r="AK1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4" s="3">
        <f ca="1">SUMIFS(Calc_feasCrops[FeasProd],Calc_feasCrops[CROP],calc_cropemis[[#This Row],[CROP]],Calc_feasCrops[YEAR],calc_cropemis[[#This Row],[YEAR]])</f>
        <v>0</v>
      </c>
      <c r="AP184" s="3">
        <f ca="1">SUMIFS(Calc_feasCrops[FeasHarvArea],Calc_feasCrops[CROP],calc_cropemis[[#This Row],[CROP]],Calc_feasCrops[YEAR],calc_cropemis[[#This Row],[YEAR]])</f>
        <v>0</v>
      </c>
    </row>
    <row r="185" spans="25:42" ht="15.75" x14ac:dyDescent="0.25">
      <c r="Y185" s="394" t="s">
        <v>1125</v>
      </c>
      <c r="Z185" s="394" t="str">
        <f>VLOOKUP("x",ClimateChange_Scen[],2,FALSE)</f>
        <v>NoChange</v>
      </c>
      <c r="AA185" s="394">
        <v>2020</v>
      </c>
      <c r="AB185" s="4">
        <f ca="1">(calc_cropemis[[#This Row],[EngyCO2_ha]]*calc_cropemis[[#This Row],[HarvArea]])*0.001</f>
        <v>0</v>
      </c>
      <c r="AC18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5" s="4">
        <f ca="1">(calc_cropemis[[#This Row],[EngyCH4_ha]]*calc_cropemis[[#This Row],[HarvArea]]+calc_cropemis[[#This Row],[RiceCH4_ha]]*calc_cropemis[[#This Row],[HarvArea]])*0.001</f>
        <v>0</v>
      </c>
      <c r="AE1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8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8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5" s="3">
        <f>1-calc_cropemis[[#This Row],[sharea_irr]]</f>
        <v>1</v>
      </c>
      <c r="AK1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5" s="3">
        <f ca="1">SUMIFS(Calc_feasCrops[FeasProd],Calc_feasCrops[CROP],calc_cropemis[[#This Row],[CROP]],Calc_feasCrops[YEAR],calc_cropemis[[#This Row],[YEAR]])</f>
        <v>0</v>
      </c>
      <c r="AP185" s="3">
        <f ca="1">SUMIFS(Calc_feasCrops[FeasHarvArea],Calc_feasCrops[CROP],calc_cropemis[[#This Row],[CROP]],Calc_feasCrops[YEAR],calc_cropemis[[#This Row],[YEAR]])</f>
        <v>0</v>
      </c>
    </row>
    <row r="186" spans="25:42" ht="15.75" x14ac:dyDescent="0.25">
      <c r="Y186" s="394" t="s">
        <v>1125</v>
      </c>
      <c r="Z186" s="394" t="str">
        <f>VLOOKUP("x",ClimateChange_Scen[],2,FALSE)</f>
        <v>NoChange</v>
      </c>
      <c r="AA186" s="394">
        <v>2025</v>
      </c>
      <c r="AB186" s="4">
        <f ca="1">(calc_cropemis[[#This Row],[EngyCO2_ha]]*calc_cropemis[[#This Row],[HarvArea]])*0.001</f>
        <v>0</v>
      </c>
      <c r="AC18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6" s="4">
        <f ca="1">(calc_cropemis[[#This Row],[EngyCH4_ha]]*calc_cropemis[[#This Row],[HarvArea]]+calc_cropemis[[#This Row],[RiceCH4_ha]]*calc_cropemis[[#This Row],[HarvArea]])*0.001</f>
        <v>0</v>
      </c>
      <c r="AE1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8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8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6" s="3">
        <f>1-calc_cropemis[[#This Row],[sharea_irr]]</f>
        <v>1</v>
      </c>
      <c r="AK1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6" s="3">
        <f ca="1">SUMIFS(Calc_feasCrops[FeasProd],Calc_feasCrops[CROP],calc_cropemis[[#This Row],[CROP]],Calc_feasCrops[YEAR],calc_cropemis[[#This Row],[YEAR]])</f>
        <v>0</v>
      </c>
      <c r="AP186" s="3">
        <f ca="1">SUMIFS(Calc_feasCrops[FeasHarvArea],Calc_feasCrops[CROP],calc_cropemis[[#This Row],[CROP]],Calc_feasCrops[YEAR],calc_cropemis[[#This Row],[YEAR]])</f>
        <v>0</v>
      </c>
    </row>
    <row r="187" spans="25:42" ht="15.75" x14ac:dyDescent="0.25">
      <c r="Y187" s="394" t="s">
        <v>1125</v>
      </c>
      <c r="Z187" s="394" t="str">
        <f>VLOOKUP("x",ClimateChange_Scen[],2,FALSE)</f>
        <v>NoChange</v>
      </c>
      <c r="AA187" s="394">
        <v>2030</v>
      </c>
      <c r="AB187" s="4">
        <f ca="1">(calc_cropemis[[#This Row],[EngyCO2_ha]]*calc_cropemis[[#This Row],[HarvArea]])*0.001</f>
        <v>0</v>
      </c>
      <c r="AC18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7" s="4">
        <f ca="1">(calc_cropemis[[#This Row],[EngyCH4_ha]]*calc_cropemis[[#This Row],[HarvArea]]+calc_cropemis[[#This Row],[RiceCH4_ha]]*calc_cropemis[[#This Row],[HarvArea]])*0.001</f>
        <v>0</v>
      </c>
      <c r="AE1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8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8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7" s="3">
        <f>1-calc_cropemis[[#This Row],[sharea_irr]]</f>
        <v>1</v>
      </c>
      <c r="AK1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7" s="3">
        <f ca="1">SUMIFS(Calc_feasCrops[FeasProd],Calc_feasCrops[CROP],calc_cropemis[[#This Row],[CROP]],Calc_feasCrops[YEAR],calc_cropemis[[#This Row],[YEAR]])</f>
        <v>0</v>
      </c>
      <c r="AP187" s="3">
        <f ca="1">SUMIFS(Calc_feasCrops[FeasHarvArea],Calc_feasCrops[CROP],calc_cropemis[[#This Row],[CROP]],Calc_feasCrops[YEAR],calc_cropemis[[#This Row],[YEAR]])</f>
        <v>0</v>
      </c>
    </row>
    <row r="188" spans="25:42" ht="15.75" x14ac:dyDescent="0.25">
      <c r="Y188" s="394" t="s">
        <v>1125</v>
      </c>
      <c r="Z188" s="394" t="str">
        <f>VLOOKUP("x",ClimateChange_Scen[],2,FALSE)</f>
        <v>NoChange</v>
      </c>
      <c r="AA188" s="394">
        <v>2035</v>
      </c>
      <c r="AB188" s="4">
        <f ca="1">(calc_cropemis[[#This Row],[EngyCO2_ha]]*calc_cropemis[[#This Row],[HarvArea]])*0.001</f>
        <v>0</v>
      </c>
      <c r="AC18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8" s="4">
        <f ca="1">(calc_cropemis[[#This Row],[EngyCH4_ha]]*calc_cropemis[[#This Row],[HarvArea]]+calc_cropemis[[#This Row],[RiceCH4_ha]]*calc_cropemis[[#This Row],[HarvArea]])*0.001</f>
        <v>0</v>
      </c>
      <c r="AE1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8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8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8" s="3">
        <f>1-calc_cropemis[[#This Row],[sharea_irr]]</f>
        <v>1</v>
      </c>
      <c r="AK1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8" s="3">
        <f ca="1">SUMIFS(Calc_feasCrops[FeasProd],Calc_feasCrops[CROP],calc_cropemis[[#This Row],[CROP]],Calc_feasCrops[YEAR],calc_cropemis[[#This Row],[YEAR]])</f>
        <v>0</v>
      </c>
      <c r="AP188" s="3">
        <f ca="1">SUMIFS(Calc_feasCrops[FeasHarvArea],Calc_feasCrops[CROP],calc_cropemis[[#This Row],[CROP]],Calc_feasCrops[YEAR],calc_cropemis[[#This Row],[YEAR]])</f>
        <v>0</v>
      </c>
    </row>
    <row r="189" spans="25:42" ht="15.75" x14ac:dyDescent="0.25">
      <c r="Y189" s="394" t="s">
        <v>1125</v>
      </c>
      <c r="Z189" s="394" t="str">
        <f>VLOOKUP("x",ClimateChange_Scen[],2,FALSE)</f>
        <v>NoChange</v>
      </c>
      <c r="AA189" s="394">
        <v>2040</v>
      </c>
      <c r="AB189" s="4">
        <f ca="1">(calc_cropemis[[#This Row],[EngyCO2_ha]]*calc_cropemis[[#This Row],[HarvArea]])*0.001</f>
        <v>0</v>
      </c>
      <c r="AC18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9" s="4">
        <f ca="1">(calc_cropemis[[#This Row],[EngyCH4_ha]]*calc_cropemis[[#This Row],[HarvArea]]+calc_cropemis[[#This Row],[RiceCH4_ha]]*calc_cropemis[[#This Row],[HarvArea]])*0.001</f>
        <v>0</v>
      </c>
      <c r="AE1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8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8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9" s="3">
        <f>1-calc_cropemis[[#This Row],[sharea_irr]]</f>
        <v>1</v>
      </c>
      <c r="AK1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9" s="3">
        <f ca="1">SUMIFS(Calc_feasCrops[FeasProd],Calc_feasCrops[CROP],calc_cropemis[[#This Row],[CROP]],Calc_feasCrops[YEAR],calc_cropemis[[#This Row],[YEAR]])</f>
        <v>0</v>
      </c>
      <c r="AP189" s="3">
        <f ca="1">SUMIFS(Calc_feasCrops[FeasHarvArea],Calc_feasCrops[CROP],calc_cropemis[[#This Row],[CROP]],Calc_feasCrops[YEAR],calc_cropemis[[#This Row],[YEAR]])</f>
        <v>0</v>
      </c>
    </row>
    <row r="190" spans="25:42" ht="15.75" x14ac:dyDescent="0.25">
      <c r="Y190" s="394" t="s">
        <v>1125</v>
      </c>
      <c r="Z190" s="394" t="str">
        <f>VLOOKUP("x",ClimateChange_Scen[],2,FALSE)</f>
        <v>NoChange</v>
      </c>
      <c r="AA190" s="394">
        <v>2045</v>
      </c>
      <c r="AB190" s="4">
        <f ca="1">(calc_cropemis[[#This Row],[EngyCO2_ha]]*calc_cropemis[[#This Row],[HarvArea]])*0.001</f>
        <v>0</v>
      </c>
      <c r="AC19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0" s="4">
        <f ca="1">(calc_cropemis[[#This Row],[EngyCH4_ha]]*calc_cropemis[[#This Row],[HarvArea]]+calc_cropemis[[#This Row],[RiceCH4_ha]]*calc_cropemis[[#This Row],[HarvArea]])*0.001</f>
        <v>0</v>
      </c>
      <c r="AE1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9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9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0" s="3">
        <f>1-calc_cropemis[[#This Row],[sharea_irr]]</f>
        <v>1</v>
      </c>
      <c r="AK1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0" s="3">
        <f ca="1">SUMIFS(Calc_feasCrops[FeasProd],Calc_feasCrops[CROP],calc_cropemis[[#This Row],[CROP]],Calc_feasCrops[YEAR],calc_cropemis[[#This Row],[YEAR]])</f>
        <v>0</v>
      </c>
      <c r="AP190" s="3">
        <f ca="1">SUMIFS(Calc_feasCrops[FeasHarvArea],Calc_feasCrops[CROP],calc_cropemis[[#This Row],[CROP]],Calc_feasCrops[YEAR],calc_cropemis[[#This Row],[YEAR]])</f>
        <v>0</v>
      </c>
    </row>
    <row r="191" spans="25:42" ht="15.75" x14ac:dyDescent="0.25">
      <c r="Y191" s="394" t="s">
        <v>1125</v>
      </c>
      <c r="Z191" s="394" t="str">
        <f>VLOOKUP("x",ClimateChange_Scen[],2,FALSE)</f>
        <v>NoChange</v>
      </c>
      <c r="AA191" s="394">
        <v>2050</v>
      </c>
      <c r="AB191" s="4">
        <f ca="1">(calc_cropemis[[#This Row],[EngyCO2_ha]]*calc_cropemis[[#This Row],[HarvArea]])*0.001</f>
        <v>0</v>
      </c>
      <c r="AC19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1" s="4">
        <f ca="1">(calc_cropemis[[#This Row],[EngyCH4_ha]]*calc_cropemis[[#This Row],[HarvArea]]+calc_cropemis[[#This Row],[RiceCH4_ha]]*calc_cropemis[[#This Row],[HarvArea]])*0.001</f>
        <v>0</v>
      </c>
      <c r="AE1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9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9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1" s="3">
        <f>1-calc_cropemis[[#This Row],[sharea_irr]]</f>
        <v>1</v>
      </c>
      <c r="AK1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1" s="3">
        <f ca="1">SUMIFS(Calc_feasCrops[FeasProd],Calc_feasCrops[CROP],calc_cropemis[[#This Row],[CROP]],Calc_feasCrops[YEAR],calc_cropemis[[#This Row],[YEAR]])</f>
        <v>0</v>
      </c>
      <c r="AP191" s="3">
        <f ca="1">SUMIFS(Calc_feasCrops[FeasHarvArea],Calc_feasCrops[CROP],calc_cropemis[[#This Row],[CROP]],Calc_feasCrops[YEAR],calc_cropemis[[#This Row],[YEAR]])</f>
        <v>0</v>
      </c>
    </row>
    <row r="192" spans="25:42" ht="15.75" x14ac:dyDescent="0.25">
      <c r="Y192" s="394" t="s">
        <v>1137</v>
      </c>
      <c r="Z192" s="394" t="str">
        <f>VLOOKUP("x",ClimateChange_Scen[],2,FALSE)</f>
        <v>NoChange</v>
      </c>
      <c r="AA192" s="394">
        <v>2000</v>
      </c>
      <c r="AB192" s="4">
        <f ca="1">(calc_cropemis[[#This Row],[EngyCO2_ha]]*calc_cropemis[[#This Row],[HarvArea]])*0.001</f>
        <v>0</v>
      </c>
      <c r="AC19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2" s="4">
        <f ca="1">(calc_cropemis[[#This Row],[EngyCH4_ha]]*calc_cropemis[[#This Row],[HarvArea]]+calc_cropemis[[#This Row],[RiceCH4_ha]]*calc_cropemis[[#This Row],[HarvArea]])*0.001</f>
        <v>0</v>
      </c>
      <c r="AE1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9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9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2" s="3">
        <f>1-calc_cropemis[[#This Row],[sharea_irr]]</f>
        <v>1</v>
      </c>
      <c r="AK1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2" s="3">
        <f ca="1">SUMIFS(Calc_feasCrops[FeasProd],Calc_feasCrops[CROP],calc_cropemis[[#This Row],[CROP]],Calc_feasCrops[YEAR],calc_cropemis[[#This Row],[YEAR]])</f>
        <v>0</v>
      </c>
      <c r="AP192" s="3">
        <f ca="1">SUMIFS(Calc_feasCrops[FeasHarvArea],Calc_feasCrops[CROP],calc_cropemis[[#This Row],[CROP]],Calc_feasCrops[YEAR],calc_cropemis[[#This Row],[YEAR]])</f>
        <v>0</v>
      </c>
    </row>
    <row r="193" spans="25:42" ht="15.75" x14ac:dyDescent="0.25">
      <c r="Y193" s="394" t="s">
        <v>1137</v>
      </c>
      <c r="Z193" s="394" t="str">
        <f>VLOOKUP("x",ClimateChange_Scen[],2,FALSE)</f>
        <v>NoChange</v>
      </c>
      <c r="AA193" s="394">
        <v>2005</v>
      </c>
      <c r="AB193" s="4">
        <f ca="1">(calc_cropemis[[#This Row],[EngyCO2_ha]]*calc_cropemis[[#This Row],[HarvArea]])*0.001</f>
        <v>0</v>
      </c>
      <c r="AC19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3" s="4">
        <f ca="1">(calc_cropemis[[#This Row],[EngyCH4_ha]]*calc_cropemis[[#This Row],[HarvArea]]+calc_cropemis[[#This Row],[RiceCH4_ha]]*calc_cropemis[[#This Row],[HarvArea]])*0.001</f>
        <v>0</v>
      </c>
      <c r="AE1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9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9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3" s="3">
        <f>1-calc_cropemis[[#This Row],[sharea_irr]]</f>
        <v>1</v>
      </c>
      <c r="AK1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3" s="3">
        <f ca="1">SUMIFS(Calc_feasCrops[FeasProd],Calc_feasCrops[CROP],calc_cropemis[[#This Row],[CROP]],Calc_feasCrops[YEAR],calc_cropemis[[#This Row],[YEAR]])</f>
        <v>0</v>
      </c>
      <c r="AP193" s="3">
        <f ca="1">SUMIFS(Calc_feasCrops[FeasHarvArea],Calc_feasCrops[CROP],calc_cropemis[[#This Row],[CROP]],Calc_feasCrops[YEAR],calc_cropemis[[#This Row],[YEAR]])</f>
        <v>0</v>
      </c>
    </row>
    <row r="194" spans="25:42" ht="15.75" x14ac:dyDescent="0.25">
      <c r="Y194" s="394" t="s">
        <v>1137</v>
      </c>
      <c r="Z194" s="394" t="str">
        <f>VLOOKUP("x",ClimateChange_Scen[],2,FALSE)</f>
        <v>NoChange</v>
      </c>
      <c r="AA194" s="394">
        <v>2010</v>
      </c>
      <c r="AB194" s="4">
        <f ca="1">(calc_cropemis[[#This Row],[EngyCO2_ha]]*calc_cropemis[[#This Row],[HarvArea]])*0.001</f>
        <v>0</v>
      </c>
      <c r="AC19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4" s="4">
        <f ca="1">(calc_cropemis[[#This Row],[EngyCH4_ha]]*calc_cropemis[[#This Row],[HarvArea]]+calc_cropemis[[#This Row],[RiceCH4_ha]]*calc_cropemis[[#This Row],[HarvArea]])*0.001</f>
        <v>0</v>
      </c>
      <c r="AE1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9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9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4" s="3">
        <f>1-calc_cropemis[[#This Row],[sharea_irr]]</f>
        <v>1</v>
      </c>
      <c r="AK1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4" s="3">
        <f ca="1">SUMIFS(Calc_feasCrops[FeasProd],Calc_feasCrops[CROP],calc_cropemis[[#This Row],[CROP]],Calc_feasCrops[YEAR],calc_cropemis[[#This Row],[YEAR]])</f>
        <v>0</v>
      </c>
      <c r="AP194" s="3">
        <f ca="1">SUMIFS(Calc_feasCrops[FeasHarvArea],Calc_feasCrops[CROP],calc_cropemis[[#This Row],[CROP]],Calc_feasCrops[YEAR],calc_cropemis[[#This Row],[YEAR]])</f>
        <v>0</v>
      </c>
    </row>
    <row r="195" spans="25:42" ht="15.75" x14ac:dyDescent="0.25">
      <c r="Y195" s="394" t="s">
        <v>1137</v>
      </c>
      <c r="Z195" s="394" t="str">
        <f>VLOOKUP("x",ClimateChange_Scen[],2,FALSE)</f>
        <v>NoChange</v>
      </c>
      <c r="AA195" s="394">
        <v>2015</v>
      </c>
      <c r="AB195" s="4">
        <f ca="1">(calc_cropemis[[#This Row],[EngyCO2_ha]]*calc_cropemis[[#This Row],[HarvArea]])*0.001</f>
        <v>0</v>
      </c>
      <c r="AC19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5" s="4">
        <f ca="1">(calc_cropemis[[#This Row],[EngyCH4_ha]]*calc_cropemis[[#This Row],[HarvArea]]+calc_cropemis[[#This Row],[RiceCH4_ha]]*calc_cropemis[[#This Row],[HarvArea]])*0.001</f>
        <v>0</v>
      </c>
      <c r="AE1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9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9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5" s="3">
        <f>1-calc_cropemis[[#This Row],[sharea_irr]]</f>
        <v>1</v>
      </c>
      <c r="AK1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